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tables/table50.xml" ContentType="application/vnd.openxmlformats-officedocument.spreadsheetml.table+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tables/table186.xml" ContentType="application/vnd.openxmlformats-officedocument.spreadsheetml.table+xml"/>
  <Override PartName="/xl/tables/table197.xml" ContentType="application/vnd.openxmlformats-officedocument.spreadsheetml.table+xml"/>
  <Override PartName="/xl/tables/table202.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tables/table175.xml" ContentType="application/vnd.openxmlformats-officedocument.spreadsheetml.table+xml"/>
  <Override PartName="/xl/tables/table88.xml" ContentType="application/vnd.openxmlformats-officedocument.spreadsheetml.table+xml"/>
  <Override PartName="/xl/tables/table117.xml" ContentType="application/vnd.openxmlformats-officedocument.spreadsheetml.table+xml"/>
  <Override PartName="/xl/tables/table164.xml" ContentType="application/vnd.openxmlformats-officedocument.spreadsheetml.table+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tables/table153.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tables/table5.xml" ContentType="application/vnd.openxmlformats-officedocument.spreadsheetml.table+xml"/>
  <Override PartName="/xl/tables/table55.xml" ContentType="application/vnd.openxmlformats-officedocument.spreadsheetml.table+xml"/>
  <Override PartName="/xl/tables/table131.xml" ContentType="application/vnd.openxmlformats-officedocument.spreadsheetml.table+xml"/>
  <Override PartName="/xl/tables/table142.xml" ContentType="application/vnd.openxmlformats-officedocument.spreadsheetml.table+xml"/>
  <Override PartName="/xl/charts/chart9.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Override PartName="/xl/tables/table91.xml" ContentType="application/vnd.openxmlformats-officedocument.spreadsheetml.table+xml"/>
  <Override PartName="/xl/tables/table120.xml" ContentType="application/vnd.openxmlformats-officedocument.spreadsheetml.table+xml"/>
  <Default Extension="png" ContentType="image/png"/>
  <Override PartName="/xl/tables/table207.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tables/table80.xml" ContentType="application/vnd.openxmlformats-officedocument.spreadsheetml.table+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worksheets/sheet10.xml" ContentType="application/vnd.openxmlformats-officedocument.spreadsheetml.worksheet+xml"/>
  <Override PartName="/xl/charts/chart1.xml" ContentType="application/vnd.openxmlformats-officedocument.drawingml.chart+xml"/>
  <Override PartName="/xl/tables/table158.xml" ContentType="application/vnd.openxmlformats-officedocument.spreadsheetml.table+xml"/>
  <Override PartName="/xl/tables/table169.xml" ContentType="application/vnd.openxmlformats-officedocument.spreadsheetml.table+xml"/>
  <Override PartName="/docProps/app.xml" ContentType="application/vnd.openxmlformats-officedocument.extended-properties+xml"/>
  <Override PartName="/xl/tables/table147.xml" ContentType="application/vnd.openxmlformats-officedocument.spreadsheetml.table+xml"/>
  <Override PartName="/xl/tables/table194.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tables/table136.xml" ContentType="application/vnd.openxmlformats-officedocument.spreadsheetml.table+xml"/>
  <Override PartName="/xl/tables/table183.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tables/table161.xml" ContentType="application/vnd.openxmlformats-officedocument.spreadsheetml.table+xml"/>
  <Override PartName="/xl/tables/table172.xml" ContentType="application/vnd.openxmlformats-officedocument.spreadsheetml.table+xml"/>
  <Override PartName="/xl/charts/chart13.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worksheets/sheet40.xml" ContentType="application/vnd.openxmlformats-officedocument.spreadsheetml.worksheet+xml"/>
  <Override PartName="/xl/tables/table30.xml" ContentType="application/vnd.openxmlformats-officedocument.spreadsheetml.table+xml"/>
  <Override PartName="/xl/drawings/drawing4.xml" ContentType="application/vnd.openxmlformats-officedocument.drawing+xml"/>
  <Override PartName="/xl/tables/table199.xml" ContentType="application/vnd.openxmlformats-officedocument.spreadsheetml.table+xml"/>
  <Override PartName="/xl/tables/table204.xml" ContentType="application/vnd.openxmlformats-officedocument.spreadsheetml.table+xml"/>
  <Override PartName="/xl/worksheets/sheet5.xml" ContentType="application/vnd.openxmlformats-officedocument.spreadsheetml.worksheet+xml"/>
  <Override PartName="/xl/tables/table159.xml" ContentType="application/vnd.openxmlformats-officedocument.spreadsheetml.table+xml"/>
  <Override PartName="/xl/tables/table177.xml" ContentType="application/vnd.openxmlformats-officedocument.spreadsheetml.table+xml"/>
  <Override PartName="/xl/tables/table188.xml" ContentType="application/vnd.openxmlformats-officedocument.spreadsheetml.table+xml"/>
  <Override PartName="/xl/tables/table119.xml" ContentType="application/vnd.openxmlformats-officedocument.spreadsheetml.table+xml"/>
  <Override PartName="/xl/tables/table137.xml" ContentType="application/vnd.openxmlformats-officedocument.spreadsheetml.table+xml"/>
  <Override PartName="/xl/tables/table148.xml" ContentType="application/vnd.openxmlformats-officedocument.spreadsheetml.table+xml"/>
  <Override PartName="/xl/tables/table166.xml" ContentType="application/vnd.openxmlformats-officedocument.spreadsheetml.table+xml"/>
  <Override PartName="/xl/tables/table184.xml" ContentType="application/vnd.openxmlformats-officedocument.spreadsheetml.table+xml"/>
  <Override PartName="/xl/tables/table195.xml" ContentType="application/vnd.openxmlformats-officedocument.spreadsheetml.table+xml"/>
  <Override PartName="/xl/tables/table200.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tables/table155.xml" ContentType="application/vnd.openxmlformats-officedocument.spreadsheetml.table+xml"/>
  <Override PartName="/xl/tables/table173.xml" ContentType="application/vnd.openxmlformats-officedocument.spreadsheetml.table+xml"/>
  <Override PartName="/xl/drawings/drawing11.xml" ContentType="application/vnd.openxmlformats-officedocument.drawing+xml"/>
  <Override PartName="/xl/worksheets/sheet38.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tables/table57.xml" ContentType="application/vnd.openxmlformats-officedocument.spreadsheetml.table+xml"/>
  <Override PartName="/xl/tables/table86.xml" ContentType="application/vnd.openxmlformats-officedocument.spreadsheetml.table+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tables/table162.xml" ContentType="application/vnd.openxmlformats-officedocument.spreadsheetml.table+xml"/>
  <Override PartName="/xl/tables/table180.xml" ContentType="application/vnd.openxmlformats-officedocument.spreadsheetml.table+xml"/>
  <Override PartName="/xl/tables/table191.xml" ContentType="application/vnd.openxmlformats-officedocument.spreadsheetml.table+xml"/>
  <Override PartName="/xl/charts/chart14.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tables/table151.xml" ContentType="application/vnd.openxmlformats-officedocument.spreadsheetml.table+xml"/>
  <Override PartName="/xl/tables/table209.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tables/table35.xml" ContentType="application/vnd.openxmlformats-officedocument.spreadsheetml.table+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charts/chart10.xml" ContentType="application/vnd.openxmlformats-officedocument.drawingml.chart+xml"/>
  <Override PartName="/xl/drawings/drawing9.xml" ContentType="application/vnd.openxmlformats-officedocument.drawing+xml"/>
  <Override PartName="/xl/worksheets/sheet23.xml" ContentType="application/vnd.openxmlformats-officedocument.spreadsheetml.worksheet+xml"/>
  <Override PartName="/xl/worksheets/sheet41.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tables/table205.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tables/table31.xml" ContentType="application/vnd.openxmlformats-officedocument.spreadsheetml.table+xml"/>
  <Override PartName="/xl/drawings/drawing5.xml" ContentType="application/vnd.openxmlformats-officedocument.drawing+xml"/>
  <Override PartName="/xl/tables/table189.xml" ContentType="application/vnd.openxmlformats-officedocument.spreadsheetml.table+xml"/>
  <Override PartName="/xl/tables/table149.xml" ContentType="application/vnd.openxmlformats-officedocument.spreadsheetml.table+xml"/>
  <Override PartName="/xl/tables/table178.xml" ContentType="application/vnd.openxmlformats-officedocument.spreadsheetml.table+xml"/>
  <Override PartName="/xl/tables/table196.xml" ContentType="application/vnd.openxmlformats-officedocument.spreadsheetml.table+xml"/>
  <Override PartName="/xl/tables/table201.xml" ContentType="application/vnd.openxmlformats-officedocument.spreadsheetml.table+xml"/>
  <Override PartName="/xl/worksheets/sheet2.xml" ContentType="application/vnd.openxmlformats-officedocument.spreadsheetml.worksheet+xml"/>
  <Override PartName="/xl/drawings/drawing1.xml" ContentType="application/vnd.openxmlformats-officedocument.drawing+xml"/>
  <Override PartName="/xl/tables/table109.xml" ContentType="application/vnd.openxmlformats-officedocument.spreadsheetml.table+xml"/>
  <Override PartName="/xl/tables/table138.xml" ContentType="application/vnd.openxmlformats-officedocument.spreadsheetml.table+xml"/>
  <Override PartName="/xl/tables/table156.xml" ContentType="application/vnd.openxmlformats-officedocument.spreadsheetml.table+xml"/>
  <Override PartName="/xl/tables/table167.xml" ContentType="application/vnd.openxmlformats-officedocument.spreadsheetml.table+xml"/>
  <Override PartName="/xl/tables/table185.xml" ContentType="application/vnd.openxmlformats-officedocument.spreadsheetml.table+xml"/>
  <Override PartName="/xl/tables/table69.xml" ContentType="application/vnd.openxmlformats-officedocument.spreadsheetml.table+xml"/>
  <Override PartName="/xl/tables/table87.xml" ContentType="application/vnd.openxmlformats-officedocument.spreadsheetml.table+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tables/table163.xml" ContentType="application/vnd.openxmlformats-officedocument.spreadsheetml.table+xml"/>
  <Override PartName="/xl/tables/table174.xml" ContentType="application/vnd.openxmlformats-officedocument.spreadsheetml.table+xml"/>
  <Override PartName="/xl/tables/table192.xml" ContentType="application/vnd.openxmlformats-officedocument.spreadsheetml.tabl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tables/table105.xml" ContentType="application/vnd.openxmlformats-officedocument.spreadsheetml.table+xml"/>
  <Override PartName="/xl/tables/table134.xml" ContentType="application/vnd.openxmlformats-officedocument.spreadsheetml.table+xml"/>
  <Override PartName="/xl/tables/table152.xml" ContentType="application/vnd.openxmlformats-officedocument.spreadsheetml.table+xml"/>
  <Override PartName="/xl/tables/table181.xml" ContentType="application/vnd.openxmlformats-officedocument.spreadsheetml.table+xml"/>
  <Override PartName="/xl/charts/chart15.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tables/table18.xml" ContentType="application/vnd.openxmlformats-officedocument.spreadsheetml.table+xml"/>
  <Override PartName="/xl/tables/table36.xml" ContentType="application/vnd.openxmlformats-officedocument.spreadsheetml.table+xml"/>
  <Override PartName="/xl/tables/table65.xml" ContentType="application/vnd.openxmlformats-officedocument.spreadsheetml.table+xml"/>
  <Override PartName="/xl/tables/table83.xml" ContentType="application/vnd.openxmlformats-officedocument.spreadsheetml.table+xml"/>
  <Override PartName="/xl/charts/chart8.xml" ContentType="application/vnd.openxmlformats-officedocument.drawingml.chart+xml"/>
  <Override PartName="/xl/tables/table112.xml" ContentType="application/vnd.openxmlformats-officedocument.spreadsheetml.table+xml"/>
  <Override PartName="/xl/tables/table123.xml" ContentType="application/vnd.openxmlformats-officedocument.spreadsheetml.table+xml"/>
  <Override PartName="/xl/tables/table141.xml" ContentType="application/vnd.openxmlformats-officedocument.spreadsheetml.table+xml"/>
  <Override PartName="/xl/tables/table170.xml" ContentType="application/vnd.openxmlformats-officedocument.spreadsheetml.table+xml"/>
  <Override PartName="/xl/charts/chart11.xml" ContentType="application/vnd.openxmlformats-officedocument.drawingml.chart+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tables/table206.xml" ContentType="application/vnd.openxmlformats-officedocument.spreadsheetml.table+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79.xml" ContentType="application/vnd.openxmlformats-officedocument.spreadsheetml.table+xml"/>
  <Override PartName="/xl/tables/table10.xml" ContentType="application/vnd.openxmlformats-officedocument.spreadsheetml.table+xml"/>
  <Override PartName="/xl/tables/table168.xml" ContentType="application/vnd.openxmlformats-officedocument.spreadsheetml.table+xml"/>
  <Override PartName="/xl/tables/table157.xml" ContentType="application/vnd.openxmlformats-officedocument.spreadsheetml.table+xml"/>
  <Override PartName="/xl/tables/table9.xml" ContentType="application/vnd.openxmlformats-officedocument.spreadsheetml.table+xml"/>
  <Override PartName="/xl/tables/table59.xml" ContentType="application/vnd.openxmlformats-officedocument.spreadsheetml.table+xml"/>
  <Override PartName="/xl/tables/table135.xml" ContentType="application/vnd.openxmlformats-officedocument.spreadsheetml.table+xml"/>
  <Override PartName="/xl/tables/table146.xml" ContentType="application/vnd.openxmlformats-officedocument.spreadsheetml.table+xml"/>
  <Override PartName="/xl/tables/table182.xml" ContentType="application/vnd.openxmlformats-officedocument.spreadsheetml.table+xml"/>
  <Override PartName="/xl/tables/table193.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tables/table171.xml" ContentType="application/vnd.openxmlformats-officedocument.spreadsheetml.table+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tables/table160.xml" ContentType="application/vnd.openxmlformats-officedocument.spreadsheetml.table+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tables/table40.xml" ContentType="application/vnd.openxmlformats-officedocument.spreadsheetml.table+xml"/>
  <Override PartName="/xl/tables/table198.xml" ContentType="application/vnd.openxmlformats-officedocument.spreadsheetml.table+xml"/>
  <Override PartName="/xl/tables/table203.xml" ContentType="application/vnd.openxmlformats-officedocument.spreadsheetml.table+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187.xml" ContentType="application/vnd.openxmlformats-officedocument.spreadsheetml.table+xml"/>
  <Override PartName="/xl/tables/table89.xml" ContentType="application/vnd.openxmlformats-officedocument.spreadsheetml.table+xml"/>
  <Override PartName="/xl/tables/table129.xml" ContentType="application/vnd.openxmlformats-officedocument.spreadsheetml.table+xml"/>
  <Override PartName="/xl/tables/table176.xml" ContentType="application/vnd.openxmlformats-officedocument.spreadsheetml.table+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tables/table154.xml" ContentType="application/vnd.openxmlformats-officedocument.spreadsheetml.table+xml"/>
  <Override PartName="/xl/tables/table165.xml" ContentType="application/vnd.openxmlformats-officedocument.spreadsheetml.table+xml"/>
  <Override PartName="/xl/worksheets/sheet19.xml" ContentType="application/vnd.openxmlformats-officedocument.spreadsheetml.worksheet+xml"/>
  <Override PartName="/xl/tables/table67.xml" ContentType="application/vnd.openxmlformats-officedocument.spreadsheetml.table+xml"/>
  <Override PartName="/xl/tables/table143.xml" ContentType="application/vnd.openxmlformats-officedocument.spreadsheetml.table+xml"/>
  <Override PartName="/xl/tables/table190.xml" ContentType="application/vnd.openxmlformats-officedocument.spreadsheetml.table+xml"/>
  <Override PartName="/xl/drawings/drawing10.xml" ContentType="application/vnd.openxmlformats-officedocument.drawing+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tables/table92.xml" ContentType="application/vnd.openxmlformats-officedocument.spreadsheetml.table+xml"/>
  <Override PartName="/xl/tables/table132.xml" ContentType="application/vnd.openxmlformats-officedocument.spreadsheetml.table+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tables/table208.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tables/table70.xml" ContentType="application/vnd.openxmlformats-officedocument.spreadsheetml.table+xml"/>
  <Override PartName="/xl/drawings/drawing8.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hidePivotFieldList="1" autoCompressPictures="0"/>
  <bookViews>
    <workbookView xWindow="0" yWindow="0" windowWidth="28800" windowHeight="12435"/>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FOS.SUP" sheetId="254" r:id="rId32"/>
    <sheet name="FOS.CTL" sheetId="255" r:id="rId33"/>
    <sheet name="FOS.GTL" sheetId="256" r:id="rId34"/>
    <sheet name="FOS.REF" sheetId="257" r:id="rId35"/>
    <sheet name="IND.a" sheetId="260" r:id="rId36"/>
    <sheet name="TRA.a" sheetId="337" r:id="rId37"/>
    <sheet name="TRA.b" sheetId="213" r:id="rId38"/>
    <sheet name="XVI.a" sheetId="116" r:id="rId39"/>
    <sheet name="XVI.b" sheetId="107" r:id="rId40"/>
    <sheet name="AGL" sheetId="385" r:id="rId41"/>
    <sheet name="WST" sheetId="348" r:id="rId42"/>
    <sheet name="BIO.SUP" sheetId="351"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250:$E$250</definedName>
    <definedName name="_xlnm._FilterDatabase" localSheetId="2" hidden="1">'Intermediate output'!$G$293:$G$383</definedName>
    <definedName name="_xlnm._FilterDatabase" localSheetId="36"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37">Constants!$C$49</definedName>
    <definedName name="Constants.Density.Ethanol" localSheetId="11">Constants!$C$342</definedName>
    <definedName name="Constants.Density.Ethanol" localSheetId="37">Constants!$C$47</definedName>
    <definedName name="Constants.Density.JetFuel" localSheetId="11">Constants!$C$343</definedName>
    <definedName name="Constants.Density.JetFuel" localSheetId="37">Constants!$C$48</definedName>
    <definedName name="Constants.Density.MotorSpirit" localSheetId="11">Constants!$C$50</definedName>
    <definedName name="Constants.Density.MotorSpirit" localSheetId="37">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4</definedName>
    <definedName name="Cost.FinanceCostTable" localSheetId="37">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200</definedName>
    <definedName name="discount_factors" localSheetId="37">Assumptions.Global!$G$32:$N$32</definedName>
    <definedName name="discount_factors">Assumptions.Global!$G$32:$N$32</definedName>
    <definedName name="Discount_rate" localSheetId="8">Assumptions.Global!$C$31</definedName>
    <definedName name="Discount_rate" localSheetId="11">Assumptions.Global!$C$199</definedName>
    <definedName name="Discount_rate" localSheetId="37">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5:$K$65</definedName>
    <definedName name="GDP_2015">'Growth Paths '!$L$65:$P$65</definedName>
    <definedName name="GDP_2020">'Growth Paths '!$Q$65:$V$65</definedName>
    <definedName name="GDP_2025">'Growth Paths '!$V$65:$Z$65</definedName>
    <definedName name="GDP_2030">'Growth Paths '!$AA$65:$AF$65</definedName>
    <definedName name="GDP_growth">'Growth Paths '!$G$65:$AI$65</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9">IND_Sectors[]</definedName>
    <definedName name="IND" localSheetId="32">IND_Sectors[]</definedName>
    <definedName name="IND" localSheetId="33">IND_Sectors[]</definedName>
    <definedName name="IND" localSheetId="34">IND_Sectors[]</definedName>
    <definedName name="IND" localSheetId="31">IND_Sectors[]</definedName>
    <definedName name="IND" localSheetId="4">IND_Sectors[]</definedName>
    <definedName name="IND" localSheetId="35">IND_Sectors[]</definedName>
    <definedName name="IND" localSheetId="57">IND_Sectors[]</definedName>
    <definedName name="IND.Sector_ID" comment="Industrial Sectors" localSheetId="9">IND_Sectors[Sector_Code]</definedName>
    <definedName name="IND.Sector_ID" comment="Industrial Sectors" localSheetId="32">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1">IND_Sectors[Sector_Code]</definedName>
    <definedName name="IND.Sector_ID" comment="Industrial Sectors" localSheetId="4">IND_Sectors[Sector_Code]</definedName>
    <definedName name="IND.Sector_ID" localSheetId="35">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2">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1">IND_EndUse[IND_End-Use]</definedName>
    <definedName name="IND.Sectors_Demand" comment="Industrial sectorial end use demands" localSheetId="4">IND_EndUse[IND_End-Use]</definedName>
    <definedName name="IND.Sectors_Demand" localSheetId="35">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2">IND_EndUse[End-Use_Code]</definedName>
    <definedName name="IND.Sectors_Demand_ID" localSheetId="33">IND_EndUse[End-Use_Code]</definedName>
    <definedName name="IND.Sectors_Demand_ID" localSheetId="34">IND_EndUse[End-Use_Code]</definedName>
    <definedName name="IND.Sectors_Demand_ID" localSheetId="31">IND_EndUse[End-Use_Code]</definedName>
    <definedName name="IND.Sectors_Demand_ID" localSheetId="4">IND_EndUse[End-Use_Code]</definedName>
    <definedName name="IND.Sectors_Demand_ID" localSheetId="35">IND_EndUse[End-Use_Code]</definedName>
    <definedName name="IND.Sectors_Demand_ID" localSheetId="57">IND_EndUse[End-Use_Code]</definedName>
    <definedName name="IND_Demand" localSheetId="9">IND_EndUse[]</definedName>
    <definedName name="IND_Demand" localSheetId="32">IND_EndUse[]</definedName>
    <definedName name="IND_Demand" localSheetId="33">IND_EndUse[]</definedName>
    <definedName name="IND_Demand" localSheetId="34">IND_EndUse[]</definedName>
    <definedName name="IND_Demand" localSheetId="31">IND_EndUse[]</definedName>
    <definedName name="IND_Demand" localSheetId="4">IND_EndUse[]</definedName>
    <definedName name="IND_Demand" localSheetId="35">IND_EndUse[]</definedName>
    <definedName name="IND_Demand" localSheetId="57">IND_EndUse[]</definedName>
    <definedName name="IND_Sector" localSheetId="9">IND_Sectors[]</definedName>
    <definedName name="IND_Sector" localSheetId="32">IND_Sectors[]</definedName>
    <definedName name="IND_Sector" localSheetId="33">IND_Sectors[]</definedName>
    <definedName name="IND_Sector" localSheetId="34">IND_Sectors[]</definedName>
    <definedName name="IND_Sector" localSheetId="31">IND_Sectors[]</definedName>
    <definedName name="IND_Sector" localSheetId="4">IND_Sectors[]</definedName>
    <definedName name="IND_Sector" localSheetId="35">IND_Sectors[]</definedName>
    <definedName name="IND_Sector" localSheetId="57">IND_Sectors[]</definedName>
    <definedName name="INDD" localSheetId="9">IND_Sectors[]</definedName>
    <definedName name="INDD" localSheetId="32">IND_Sectors[]</definedName>
    <definedName name="INDD" localSheetId="33">IND_Sectors[]</definedName>
    <definedName name="INDD" localSheetId="34">IND_Sectors[]</definedName>
    <definedName name="INDD" localSheetId="31">IND_Sectors[]</definedName>
    <definedName name="INDD" localSheetId="4">IND_Sectors[]</definedName>
    <definedName name="INDD" localSheetId="35">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41">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42"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6"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24519" calcMode="manual"/>
</workbook>
</file>

<file path=xl/calcChain.xml><?xml version="1.0" encoding="utf-8"?>
<calcChain xmlns="http://schemas.openxmlformats.org/spreadsheetml/2006/main">
  <c r="F184" i="351"/>
  <c r="F143"/>
  <c r="F171"/>
  <c r="F167"/>
  <c r="E7" i="348" l="1"/>
  <c r="F477" i="385"/>
  <c r="F157" i="351"/>
  <c r="F163" i="33" l="1"/>
  <c r="C274" i="398"/>
  <c r="D274"/>
  <c r="C263"/>
  <c r="D26"/>
  <c r="E26"/>
  <c r="F112" i="199" l="1"/>
  <c r="F109" i="81"/>
  <c r="F108"/>
  <c r="BK34" i="323"/>
  <c r="BJ34"/>
  <c r="BI34"/>
  <c r="BH34"/>
  <c r="BG34"/>
  <c r="BF34"/>
  <c r="BE34"/>
  <c r="BD34"/>
  <c r="BC34"/>
  <c r="BB34"/>
  <c r="BA34"/>
  <c r="AZ34"/>
  <c r="AY34"/>
  <c r="AX34"/>
  <c r="AW34"/>
  <c r="AV34"/>
  <c r="AU34"/>
  <c r="AT34"/>
  <c r="AS34"/>
  <c r="AR34"/>
  <c r="AQ34"/>
  <c r="AP34"/>
  <c r="AO34"/>
  <c r="AN34"/>
  <c r="AM34"/>
  <c r="AL34"/>
  <c r="AK34"/>
  <c r="AJ34"/>
  <c r="G34"/>
  <c r="D8" i="213" l="1"/>
  <c r="D7"/>
  <c r="AL282" i="323" l="1"/>
  <c r="AL281"/>
  <c r="AL280"/>
  <c r="AL279"/>
  <c r="AL278"/>
  <c r="A278"/>
  <c r="J278" s="1"/>
  <c r="AL277"/>
  <c r="AL276"/>
  <c r="G257"/>
  <c r="G208"/>
  <c r="G163"/>
  <c r="N163" s="1"/>
  <c r="M139"/>
  <c r="M140" s="1"/>
  <c r="M141" s="1"/>
  <c r="M142" s="1"/>
  <c r="M143" s="1"/>
  <c r="M144" s="1"/>
  <c r="M145" s="1"/>
  <c r="M146" s="1"/>
  <c r="M147" s="1"/>
  <c r="M148" s="1"/>
  <c r="M149" s="1"/>
  <c r="M150" s="1"/>
  <c r="M151" s="1"/>
  <c r="M152" s="1"/>
  <c r="M153" s="1"/>
  <c r="M154" s="1"/>
  <c r="M155" s="1"/>
  <c r="M156" s="1"/>
  <c r="M137"/>
  <c r="H135"/>
  <c r="G135"/>
  <c r="F135"/>
  <c r="E135"/>
  <c r="D135"/>
  <c r="D184" s="1"/>
  <c r="C135"/>
  <c r="B135"/>
  <c r="A135"/>
  <c r="A184" s="1"/>
  <c r="A229" s="1"/>
  <c r="A277" s="1"/>
  <c r="J277" s="1"/>
  <c r="H134"/>
  <c r="G134"/>
  <c r="F134"/>
  <c r="E134"/>
  <c r="D134"/>
  <c r="D183" s="1"/>
  <c r="K183" s="1"/>
  <c r="C134"/>
  <c r="B134"/>
  <c r="A134"/>
  <c r="A183" s="1"/>
  <c r="A228" s="1"/>
  <c r="A276" s="1"/>
  <c r="J276" s="1"/>
  <c r="H133"/>
  <c r="G133"/>
  <c r="F133"/>
  <c r="E133"/>
  <c r="D133"/>
  <c r="D182" s="1"/>
  <c r="K182" s="1"/>
  <c r="C133"/>
  <c r="B133"/>
  <c r="A133"/>
  <c r="A182" s="1"/>
  <c r="A227" s="1"/>
  <c r="A275" s="1"/>
  <c r="J275" s="1"/>
  <c r="H132"/>
  <c r="G132"/>
  <c r="F132"/>
  <c r="E132"/>
  <c r="D132"/>
  <c r="D181" s="1"/>
  <c r="K181" s="1"/>
  <c r="C132"/>
  <c r="B132"/>
  <c r="A132"/>
  <c r="A181" s="1"/>
  <c r="A226" s="1"/>
  <c r="A274" s="1"/>
  <c r="J274" s="1"/>
  <c r="H131"/>
  <c r="G131"/>
  <c r="F131"/>
  <c r="E131"/>
  <c r="D131"/>
  <c r="D180" s="1"/>
  <c r="K180" s="1"/>
  <c r="C131"/>
  <c r="B131"/>
  <c r="A131"/>
  <c r="A180" s="1"/>
  <c r="A225" s="1"/>
  <c r="A273" s="1"/>
  <c r="J273" s="1"/>
  <c r="H130"/>
  <c r="G130"/>
  <c r="F130"/>
  <c r="E130"/>
  <c r="D130"/>
  <c r="D179" s="1"/>
  <c r="K179" s="1"/>
  <c r="C130"/>
  <c r="B130"/>
  <c r="A130"/>
  <c r="A179" s="1"/>
  <c r="A224" s="1"/>
  <c r="A272" s="1"/>
  <c r="J272" s="1"/>
  <c r="H129"/>
  <c r="G129"/>
  <c r="F129"/>
  <c r="E129"/>
  <c r="D129"/>
  <c r="D178" s="1"/>
  <c r="K178" s="1"/>
  <c r="C129"/>
  <c r="B129"/>
  <c r="A129"/>
  <c r="A178" s="1"/>
  <c r="A223" s="1"/>
  <c r="A271" s="1"/>
  <c r="J271" s="1"/>
  <c r="H128"/>
  <c r="G128"/>
  <c r="F128"/>
  <c r="E128"/>
  <c r="D128"/>
  <c r="D177" s="1"/>
  <c r="K177" s="1"/>
  <c r="C128"/>
  <c r="B128"/>
  <c r="A128"/>
  <c r="A177" s="1"/>
  <c r="A222" s="1"/>
  <c r="A270" s="1"/>
  <c r="J270" s="1"/>
  <c r="H127"/>
  <c r="G127"/>
  <c r="F127"/>
  <c r="E127"/>
  <c r="D127"/>
  <c r="D176" s="1"/>
  <c r="K176" s="1"/>
  <c r="C127"/>
  <c r="B127"/>
  <c r="A127"/>
  <c r="A176" s="1"/>
  <c r="A221" s="1"/>
  <c r="H126"/>
  <c r="G126"/>
  <c r="F126"/>
  <c r="E126"/>
  <c r="D126"/>
  <c r="D175" s="1"/>
  <c r="K175" s="1"/>
  <c r="C126"/>
  <c r="B126"/>
  <c r="A126"/>
  <c r="A175" s="1"/>
  <c r="A220" s="1"/>
  <c r="A268" s="1"/>
  <c r="J268" s="1"/>
  <c r="H125"/>
  <c r="G125"/>
  <c r="F125"/>
  <c r="E125"/>
  <c r="D125"/>
  <c r="D174" s="1"/>
  <c r="K174" s="1"/>
  <c r="C125"/>
  <c r="B125"/>
  <c r="A125"/>
  <c r="A174" s="1"/>
  <c r="A219" s="1"/>
  <c r="A267" s="1"/>
  <c r="J267" s="1"/>
  <c r="H124"/>
  <c r="G124"/>
  <c r="F124"/>
  <c r="E124"/>
  <c r="D124"/>
  <c r="D173" s="1"/>
  <c r="K173" s="1"/>
  <c r="C124"/>
  <c r="B124"/>
  <c r="A124"/>
  <c r="A173" s="1"/>
  <c r="A218" s="1"/>
  <c r="A266" s="1"/>
  <c r="J266" s="1"/>
  <c r="H123"/>
  <c r="G123"/>
  <c r="F123"/>
  <c r="E123"/>
  <c r="D123"/>
  <c r="D172" s="1"/>
  <c r="K172" s="1"/>
  <c r="C123"/>
  <c r="B123"/>
  <c r="A123"/>
  <c r="A172" s="1"/>
  <c r="A217" s="1"/>
  <c r="A265" s="1"/>
  <c r="J265" s="1"/>
  <c r="H122"/>
  <c r="G122"/>
  <c r="F122"/>
  <c r="E122"/>
  <c r="D122"/>
  <c r="D171" s="1"/>
  <c r="K171" s="1"/>
  <c r="C122"/>
  <c r="B122"/>
  <c r="A122"/>
  <c r="A171" s="1"/>
  <c r="A216" s="1"/>
  <c r="A264" s="1"/>
  <c r="J264" s="1"/>
  <c r="H121"/>
  <c r="G121"/>
  <c r="F121"/>
  <c r="E121"/>
  <c r="D121"/>
  <c r="D170" s="1"/>
  <c r="K170" s="1"/>
  <c r="C121"/>
  <c r="B121"/>
  <c r="A121"/>
  <c r="A170" s="1"/>
  <c r="A215" s="1"/>
  <c r="A263" s="1"/>
  <c r="J263" s="1"/>
  <c r="H120"/>
  <c r="G120"/>
  <c r="F120"/>
  <c r="E120"/>
  <c r="D120"/>
  <c r="D169" s="1"/>
  <c r="K169" s="1"/>
  <c r="C120"/>
  <c r="B120"/>
  <c r="A120"/>
  <c r="A169" s="1"/>
  <c r="A214" s="1"/>
  <c r="A262" s="1"/>
  <c r="J262" s="1"/>
  <c r="H119"/>
  <c r="G119"/>
  <c r="F119"/>
  <c r="E119"/>
  <c r="D119"/>
  <c r="D168" s="1"/>
  <c r="K168" s="1"/>
  <c r="C119"/>
  <c r="B119"/>
  <c r="A119"/>
  <c r="A168" s="1"/>
  <c r="A213" s="1"/>
  <c r="A261" s="1"/>
  <c r="J261" s="1"/>
  <c r="H118"/>
  <c r="G118"/>
  <c r="F118"/>
  <c r="E118"/>
  <c r="D118"/>
  <c r="D167" s="1"/>
  <c r="K167" s="1"/>
  <c r="C118"/>
  <c r="B118"/>
  <c r="A118"/>
  <c r="V117"/>
  <c r="Y117" s="1"/>
  <c r="U117"/>
  <c r="X117" s="1"/>
  <c r="T117"/>
  <c r="W117" s="1"/>
  <c r="H117"/>
  <c r="G117"/>
  <c r="F117"/>
  <c r="E117"/>
  <c r="D117"/>
  <c r="D166" s="1"/>
  <c r="K166" s="1"/>
  <c r="C117"/>
  <c r="B117"/>
  <c r="A117"/>
  <c r="A166" s="1"/>
  <c r="A211" s="1"/>
  <c r="A259" s="1"/>
  <c r="J259" s="1"/>
  <c r="Y116"/>
  <c r="X116"/>
  <c r="W116"/>
  <c r="H116"/>
  <c r="G116"/>
  <c r="F116"/>
  <c r="E116"/>
  <c r="D116"/>
  <c r="D165" s="1"/>
  <c r="K165" s="1"/>
  <c r="C116"/>
  <c r="B116"/>
  <c r="A116"/>
  <c r="H115"/>
  <c r="G115"/>
  <c r="F115"/>
  <c r="E115"/>
  <c r="D115"/>
  <c r="C115"/>
  <c r="B115"/>
  <c r="A115"/>
  <c r="A164" s="1"/>
  <c r="A209" s="1"/>
  <c r="Y114"/>
  <c r="X114"/>
  <c r="W114"/>
  <c r="F114"/>
  <c r="E114"/>
  <c r="D114"/>
  <c r="D257" s="1"/>
  <c r="C114"/>
  <c r="B114"/>
  <c r="B163" s="1"/>
  <c r="I163" s="1"/>
  <c r="L108"/>
  <c r="K108"/>
  <c r="J108"/>
  <c r="I108"/>
  <c r="H108"/>
  <c r="G108"/>
  <c r="F108"/>
  <c r="E108"/>
  <c r="D108"/>
  <c r="C108"/>
  <c r="AI61"/>
  <c r="AH61"/>
  <c r="AG61"/>
  <c r="AF61"/>
  <c r="AE61"/>
  <c r="AD61"/>
  <c r="AC61"/>
  <c r="AB61"/>
  <c r="AA61"/>
  <c r="Z61"/>
  <c r="Y61"/>
  <c r="X61"/>
  <c r="W61"/>
  <c r="V61"/>
  <c r="U61"/>
  <c r="T61"/>
  <c r="S61"/>
  <c r="R61"/>
  <c r="Q61"/>
  <c r="P61"/>
  <c r="O61"/>
  <c r="N61"/>
  <c r="M61"/>
  <c r="L61"/>
  <c r="K61"/>
  <c r="J61"/>
  <c r="I61"/>
  <c r="H61"/>
  <c r="AI60"/>
  <c r="AH60"/>
  <c r="AG60"/>
  <c r="AF60"/>
  <c r="AE60"/>
  <c r="AD60"/>
  <c r="AC60"/>
  <c r="AB60"/>
  <c r="AA60"/>
  <c r="Z60"/>
  <c r="Y60"/>
  <c r="X60"/>
  <c r="W60"/>
  <c r="V60"/>
  <c r="U60"/>
  <c r="T60"/>
  <c r="S60"/>
  <c r="R60"/>
  <c r="Q60"/>
  <c r="P60"/>
  <c r="O60"/>
  <c r="N60"/>
  <c r="M60"/>
  <c r="L60"/>
  <c r="K60"/>
  <c r="J60"/>
  <c r="I60"/>
  <c r="H60"/>
  <c r="AI59"/>
  <c r="AH59"/>
  <c r="AG59"/>
  <c r="AF59"/>
  <c r="AE59"/>
  <c r="AD59"/>
  <c r="AC59"/>
  <c r="AB59"/>
  <c r="AA59"/>
  <c r="Z59"/>
  <c r="Y59"/>
  <c r="X59"/>
  <c r="W59"/>
  <c r="V59"/>
  <c r="U59"/>
  <c r="T59"/>
  <c r="S59"/>
  <c r="R59"/>
  <c r="Q59"/>
  <c r="P59"/>
  <c r="O59"/>
  <c r="N59"/>
  <c r="M59"/>
  <c r="L59"/>
  <c r="K59"/>
  <c r="J59"/>
  <c r="I59"/>
  <c r="H59"/>
  <c r="AI58"/>
  <c r="AH58"/>
  <c r="AG58"/>
  <c r="AF58"/>
  <c r="AE58"/>
  <c r="AD58"/>
  <c r="AC58"/>
  <c r="AB58"/>
  <c r="AA58"/>
  <c r="Z58"/>
  <c r="Y58"/>
  <c r="X58"/>
  <c r="W58"/>
  <c r="V58"/>
  <c r="U58"/>
  <c r="T58"/>
  <c r="S58"/>
  <c r="R58"/>
  <c r="Q58"/>
  <c r="P58"/>
  <c r="O58"/>
  <c r="N58"/>
  <c r="M58"/>
  <c r="L58"/>
  <c r="K58"/>
  <c r="J58"/>
  <c r="I58"/>
  <c r="H58"/>
  <c r="AI57"/>
  <c r="AH57"/>
  <c r="AG57"/>
  <c r="AF57"/>
  <c r="AE57"/>
  <c r="AD57"/>
  <c r="AC57"/>
  <c r="AB57"/>
  <c r="AA57"/>
  <c r="Z57"/>
  <c r="Y57"/>
  <c r="X57"/>
  <c r="W57"/>
  <c r="V57"/>
  <c r="U57"/>
  <c r="T57"/>
  <c r="S57"/>
  <c r="R57"/>
  <c r="Q57"/>
  <c r="P57"/>
  <c r="O57"/>
  <c r="N57"/>
  <c r="M57"/>
  <c r="L57"/>
  <c r="K57"/>
  <c r="J57"/>
  <c r="I57"/>
  <c r="H57"/>
  <c r="AI56"/>
  <c r="AH56"/>
  <c r="AG56"/>
  <c r="AF56"/>
  <c r="AE56"/>
  <c r="AD56"/>
  <c r="AC56"/>
  <c r="AB56"/>
  <c r="AA56"/>
  <c r="Z56"/>
  <c r="Y56"/>
  <c r="X56"/>
  <c r="W56"/>
  <c r="V56"/>
  <c r="U56"/>
  <c r="T56"/>
  <c r="S56"/>
  <c r="R56"/>
  <c r="Q56"/>
  <c r="P56"/>
  <c r="O56"/>
  <c r="N56"/>
  <c r="M56"/>
  <c r="L56"/>
  <c r="K56"/>
  <c r="J56"/>
  <c r="I56"/>
  <c r="H56"/>
  <c r="AI55"/>
  <c r="AH55"/>
  <c r="AG55"/>
  <c r="AF55"/>
  <c r="AE55"/>
  <c r="AD55"/>
  <c r="AC55"/>
  <c r="AB55"/>
  <c r="AA55"/>
  <c r="Z55"/>
  <c r="Y55"/>
  <c r="X55"/>
  <c r="W55"/>
  <c r="V55"/>
  <c r="U55"/>
  <c r="T55"/>
  <c r="S55"/>
  <c r="R55"/>
  <c r="Q55"/>
  <c r="P55"/>
  <c r="O55"/>
  <c r="N55"/>
  <c r="M55"/>
  <c r="L55"/>
  <c r="K55"/>
  <c r="J55"/>
  <c r="I55"/>
  <c r="H55"/>
  <c r="AI54"/>
  <c r="AH54"/>
  <c r="AG54"/>
  <c r="AF54"/>
  <c r="AE54"/>
  <c r="AD54"/>
  <c r="AC54"/>
  <c r="AB54"/>
  <c r="AA54"/>
  <c r="Z54"/>
  <c r="Y54"/>
  <c r="X54"/>
  <c r="W54"/>
  <c r="V54"/>
  <c r="U54"/>
  <c r="T54"/>
  <c r="S54"/>
  <c r="R54"/>
  <c r="Q54"/>
  <c r="P54"/>
  <c r="O54"/>
  <c r="N54"/>
  <c r="M54"/>
  <c r="L54"/>
  <c r="K54"/>
  <c r="J54"/>
  <c r="I54"/>
  <c r="H54"/>
  <c r="G29"/>
  <c r="G28"/>
  <c r="G27"/>
  <c r="C4"/>
  <c r="AK2"/>
  <c r="D164" l="1"/>
  <c r="K164" s="1"/>
  <c r="C174"/>
  <c r="J174" s="1"/>
  <c r="C175"/>
  <c r="J175" s="1"/>
  <c r="G175"/>
  <c r="N175" s="1"/>
  <c r="C177"/>
  <c r="J177" s="1"/>
  <c r="G177"/>
  <c r="N177" s="1"/>
  <c r="C178"/>
  <c r="J178" s="1"/>
  <c r="G178"/>
  <c r="N178" s="1"/>
  <c r="C179"/>
  <c r="J179" s="1"/>
  <c r="G179"/>
  <c r="N179" s="1"/>
  <c r="C180"/>
  <c r="J180" s="1"/>
  <c r="C182"/>
  <c r="J182" s="1"/>
  <c r="G182"/>
  <c r="N182" s="1"/>
  <c r="C183"/>
  <c r="J183" s="1"/>
  <c r="C184"/>
  <c r="G184"/>
  <c r="N184" s="1"/>
  <c r="F57" a="1"/>
  <c r="F57" s="1"/>
  <c r="G166"/>
  <c r="N166" s="1"/>
  <c r="F167"/>
  <c r="M167" s="1"/>
  <c r="F177"/>
  <c r="M177" s="1"/>
  <c r="AL2"/>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AM276"/>
  <c r="E182"/>
  <c r="L182" s="1"/>
  <c r="F183"/>
  <c r="M183" s="1"/>
  <c r="E55" a="1"/>
  <c r="E55" s="1"/>
  <c r="D57" a="1"/>
  <c r="D57" s="1"/>
  <c r="Z117" s="1"/>
  <c r="G172"/>
  <c r="N172" s="1"/>
  <c r="E174"/>
  <c r="L174" s="1"/>
  <c r="E176"/>
  <c r="L176" s="1"/>
  <c r="J131"/>
  <c r="M131" s="1"/>
  <c r="D208"/>
  <c r="AM277"/>
  <c r="AM280"/>
  <c r="F61" a="1"/>
  <c r="F61" s="1"/>
  <c r="AJ23"/>
  <c r="AJ28" s="1"/>
  <c r="AM281"/>
  <c r="C59" a="1"/>
  <c r="C59" s="1"/>
  <c r="G59" s="1"/>
  <c r="AM278"/>
  <c r="J116"/>
  <c r="M116" s="1"/>
  <c r="C172"/>
  <c r="J172" s="1"/>
  <c r="E59" a="1"/>
  <c r="E59" s="1"/>
  <c r="E172"/>
  <c r="L172" s="1"/>
  <c r="J123"/>
  <c r="M123" s="1"/>
  <c r="J124"/>
  <c r="M124" s="1"/>
  <c r="J130"/>
  <c r="M130" s="1"/>
  <c r="B171"/>
  <c r="I171" s="1"/>
  <c r="F171"/>
  <c r="M171" s="1"/>
  <c r="B172"/>
  <c r="I172" s="1"/>
  <c r="E173"/>
  <c r="L173" s="1"/>
  <c r="E180"/>
  <c r="L180" s="1"/>
  <c r="J132"/>
  <c r="M132" s="1"/>
  <c r="C55" a="1"/>
  <c r="C55" s="1"/>
  <c r="G55" s="1"/>
  <c r="C169"/>
  <c r="J169" s="1"/>
  <c r="G169"/>
  <c r="N169" s="1"/>
  <c r="C170"/>
  <c r="J170" s="1"/>
  <c r="G170"/>
  <c r="N170" s="1"/>
  <c r="C171"/>
  <c r="J171" s="1"/>
  <c r="G171"/>
  <c r="N171" s="1"/>
  <c r="B179"/>
  <c r="I179" s="1"/>
  <c r="F179"/>
  <c r="M179" s="1"/>
  <c r="B180"/>
  <c r="I180" s="1"/>
  <c r="F180"/>
  <c r="M180" s="1"/>
  <c r="B208"/>
  <c r="J117"/>
  <c r="M117" s="1"/>
  <c r="N117"/>
  <c r="D211" s="1"/>
  <c r="N124"/>
  <c r="AJ22"/>
  <c r="AJ27" s="1"/>
  <c r="E167"/>
  <c r="L167" s="1"/>
  <c r="J118"/>
  <c r="M118" s="1"/>
  <c r="J120"/>
  <c r="M120" s="1"/>
  <c r="F163"/>
  <c r="M163" s="1"/>
  <c r="F208"/>
  <c r="F257"/>
  <c r="E165"/>
  <c r="L165" s="1"/>
  <c r="B257"/>
  <c r="C166"/>
  <c r="J166" s="1"/>
  <c r="J129"/>
  <c r="M129" s="1"/>
  <c r="E181"/>
  <c r="L181" s="1"/>
  <c r="J133"/>
  <c r="M133" s="1"/>
  <c r="B164"/>
  <c r="I164" s="1"/>
  <c r="F164"/>
  <c r="M164" s="1"/>
  <c r="B165"/>
  <c r="I165" s="1"/>
  <c r="F165"/>
  <c r="M165" s="1"/>
  <c r="B167"/>
  <c r="I167" s="1"/>
  <c r="E169"/>
  <c r="L169" s="1"/>
  <c r="N122"/>
  <c r="B173"/>
  <c r="I173" s="1"/>
  <c r="F173"/>
  <c r="M173" s="1"/>
  <c r="E177"/>
  <c r="L177" s="1"/>
  <c r="B181"/>
  <c r="I181" s="1"/>
  <c r="F181"/>
  <c r="M181" s="1"/>
  <c r="C165"/>
  <c r="J165" s="1"/>
  <c r="G165"/>
  <c r="N165" s="1"/>
  <c r="B166"/>
  <c r="I166" s="1"/>
  <c r="F166"/>
  <c r="M166" s="1"/>
  <c r="B169"/>
  <c r="I169" s="1"/>
  <c r="F169"/>
  <c r="M169" s="1"/>
  <c r="E170"/>
  <c r="L170" s="1"/>
  <c r="E171"/>
  <c r="L171" s="1"/>
  <c r="J122"/>
  <c r="M122" s="1"/>
  <c r="C173"/>
  <c r="J173" s="1"/>
  <c r="G173"/>
  <c r="N173" s="1"/>
  <c r="B177"/>
  <c r="I177" s="1"/>
  <c r="B178"/>
  <c r="I178" s="1"/>
  <c r="F178"/>
  <c r="M178" s="1"/>
  <c r="E179"/>
  <c r="L179" s="1"/>
  <c r="C181"/>
  <c r="J181" s="1"/>
  <c r="G181"/>
  <c r="N181" s="1"/>
  <c r="B182"/>
  <c r="I182" s="1"/>
  <c r="F182"/>
  <c r="M182" s="1"/>
  <c r="B183"/>
  <c r="I183" s="1"/>
  <c r="B184"/>
  <c r="I184" s="1"/>
  <c r="F184"/>
  <c r="M184" s="1"/>
  <c r="D216"/>
  <c r="A167"/>
  <c r="A212" s="1"/>
  <c r="A260" s="1"/>
  <c r="J260" s="1"/>
  <c r="N118"/>
  <c r="D212" s="1"/>
  <c r="F54" a="1"/>
  <c r="F54" s="1"/>
  <c r="D54" a="1"/>
  <c r="D54" s="1"/>
  <c r="C54" a="1"/>
  <c r="C54" s="1"/>
  <c r="G54" s="1"/>
  <c r="E54" a="1"/>
  <c r="E54" s="1"/>
  <c r="E61" a="1"/>
  <c r="E61" s="1"/>
  <c r="C61" a="1"/>
  <c r="C61" s="1"/>
  <c r="G61" s="1"/>
  <c r="F58" a="1"/>
  <c r="F58" s="1"/>
  <c r="D58" a="1"/>
  <c r="D58" s="1"/>
  <c r="E58" a="1"/>
  <c r="E58" s="1"/>
  <c r="C58" a="1"/>
  <c r="C58" s="1"/>
  <c r="G58" s="1"/>
  <c r="F56" a="1"/>
  <c r="F56" s="1"/>
  <c r="D56" a="1"/>
  <c r="D56" s="1"/>
  <c r="A269"/>
  <c r="J269" s="1"/>
  <c r="AJ24"/>
  <c r="E56" a="1"/>
  <c r="E56" s="1"/>
  <c r="E57" a="1"/>
  <c r="E57" s="1"/>
  <c r="C57" a="1"/>
  <c r="C57" s="1"/>
  <c r="G57" s="1"/>
  <c r="F59" a="1"/>
  <c r="F59" s="1"/>
  <c r="D59" a="1"/>
  <c r="D59" s="1"/>
  <c r="E60" a="1"/>
  <c r="E60" s="1"/>
  <c r="C60" a="1"/>
  <c r="C60" s="1"/>
  <c r="G60" s="1"/>
  <c r="D60" a="1"/>
  <c r="D60" s="1"/>
  <c r="F60" a="1"/>
  <c r="F60" s="1"/>
  <c r="D61" a="1"/>
  <c r="D61" s="1"/>
  <c r="C208"/>
  <c r="C257"/>
  <c r="C163"/>
  <c r="J163" s="1"/>
  <c r="B168"/>
  <c r="I168" s="1"/>
  <c r="F168"/>
  <c r="M168" s="1"/>
  <c r="F175"/>
  <c r="M175" s="1"/>
  <c r="B175"/>
  <c r="I175" s="1"/>
  <c r="J126"/>
  <c r="M126" s="1"/>
  <c r="N126"/>
  <c r="D220" s="1"/>
  <c r="F55" a="1"/>
  <c r="F55" s="1"/>
  <c r="D55" a="1"/>
  <c r="D55" s="1"/>
  <c r="N119"/>
  <c r="D213" s="1"/>
  <c r="C168"/>
  <c r="J168" s="1"/>
  <c r="G168"/>
  <c r="N168" s="1"/>
  <c r="J119"/>
  <c r="M119" s="1"/>
  <c r="J125"/>
  <c r="M125" s="1"/>
  <c r="N125"/>
  <c r="C219" s="1"/>
  <c r="N127"/>
  <c r="C176"/>
  <c r="J176" s="1"/>
  <c r="J128"/>
  <c r="M128" s="1"/>
  <c r="J127"/>
  <c r="M127" s="1"/>
  <c r="C56" a="1"/>
  <c r="C56" s="1"/>
  <c r="G56" s="1"/>
  <c r="E163"/>
  <c r="L163" s="1"/>
  <c r="E257"/>
  <c r="E208"/>
  <c r="N115"/>
  <c r="C167"/>
  <c r="J167" s="1"/>
  <c r="E168"/>
  <c r="L168" s="1"/>
  <c r="E213" s="1"/>
  <c r="J121"/>
  <c r="M121" s="1"/>
  <c r="N121"/>
  <c r="D215" s="1"/>
  <c r="J134"/>
  <c r="M134" s="1"/>
  <c r="K184"/>
  <c r="N135"/>
  <c r="J135"/>
  <c r="M135" s="1"/>
  <c r="E164"/>
  <c r="L164" s="1"/>
  <c r="A185"/>
  <c r="A186" s="1"/>
  <c r="A165"/>
  <c r="A210" s="1"/>
  <c r="A258" s="1"/>
  <c r="J258" s="1"/>
  <c r="N130"/>
  <c r="N129"/>
  <c r="G223" s="1"/>
  <c r="N128"/>
  <c r="N120"/>
  <c r="N116"/>
  <c r="B174"/>
  <c r="I174" s="1"/>
  <c r="F174"/>
  <c r="M174" s="1"/>
  <c r="B176"/>
  <c r="I176" s="1"/>
  <c r="F176"/>
  <c r="M176" s="1"/>
  <c r="F221" s="1"/>
  <c r="N132"/>
  <c r="N133"/>
  <c r="N134"/>
  <c r="D228" s="1"/>
  <c r="G164"/>
  <c r="N164" s="1"/>
  <c r="J184"/>
  <c r="C164"/>
  <c r="J164" s="1"/>
  <c r="G167"/>
  <c r="N167" s="1"/>
  <c r="B170"/>
  <c r="I170" s="1"/>
  <c r="F170"/>
  <c r="M170" s="1"/>
  <c r="F172"/>
  <c r="M172" s="1"/>
  <c r="E175"/>
  <c r="L175" s="1"/>
  <c r="N131"/>
  <c r="G183"/>
  <c r="N183" s="1"/>
  <c r="E166"/>
  <c r="L166" s="1"/>
  <c r="E178"/>
  <c r="L178" s="1"/>
  <c r="G180"/>
  <c r="N180" s="1"/>
  <c r="N123"/>
  <c r="G174"/>
  <c r="N174" s="1"/>
  <c r="G176"/>
  <c r="N176" s="1"/>
  <c r="E183"/>
  <c r="L183" s="1"/>
  <c r="E184"/>
  <c r="D163"/>
  <c r="K163" s="1"/>
  <c r="AM279"/>
  <c r="E7" i="27"/>
  <c r="Y37" i="323" l="1" a="1"/>
  <c r="Y37" s="1"/>
  <c r="Q34" a="1"/>
  <c r="Q34" s="1"/>
  <c r="S34" a="1"/>
  <c r="S34" s="1"/>
  <c r="AA36" a="1"/>
  <c r="AA36" s="1"/>
  <c r="Y36" a="1"/>
  <c r="Y36" s="1"/>
  <c r="O38" a="1"/>
  <c r="O38" s="1"/>
  <c r="J34" a="1"/>
  <c r="J34" s="1"/>
  <c r="AD36" a="1"/>
  <c r="AD36" s="1"/>
  <c r="R37" a="1"/>
  <c r="R37" s="1"/>
  <c r="AC36" a="1"/>
  <c r="AC36" s="1"/>
  <c r="Z34" a="1"/>
  <c r="Z34" s="1"/>
  <c r="O36" a="1"/>
  <c r="O36" s="1"/>
  <c r="U38" a="1"/>
  <c r="U38" s="1"/>
  <c r="I109" i="81" s="1"/>
  <c r="W37" i="323" a="1"/>
  <c r="W37" s="1"/>
  <c r="N36" a="1"/>
  <c r="N36" s="1"/>
  <c r="M34" a="1"/>
  <c r="M34" s="1"/>
  <c r="AI34" a="1"/>
  <c r="AI34" s="1"/>
  <c r="I37" a="1"/>
  <c r="I37" s="1"/>
  <c r="AG37" a="1"/>
  <c r="AG37" s="1"/>
  <c r="M108" i="81" s="1"/>
  <c r="Y38" i="323" a="1"/>
  <c r="Y38" s="1"/>
  <c r="Y34" a="1"/>
  <c r="Y34" s="1"/>
  <c r="W34" a="1"/>
  <c r="W34" s="1"/>
  <c r="AI36" a="1"/>
  <c r="AI36" s="1"/>
  <c r="AA37" a="1"/>
  <c r="AA37" s="1"/>
  <c r="W38" a="1"/>
  <c r="W38" s="1"/>
  <c r="L34" a="1"/>
  <c r="L34" s="1"/>
  <c r="AB34" a="1"/>
  <c r="AB34" s="1"/>
  <c r="P36" a="1"/>
  <c r="P36" s="1"/>
  <c r="AF36" a="1"/>
  <c r="AF36" s="1"/>
  <c r="T37" a="1"/>
  <c r="T37" s="1"/>
  <c r="K34" a="1"/>
  <c r="K34" s="1"/>
  <c r="AC34" a="1"/>
  <c r="AC34" s="1"/>
  <c r="W36" a="1"/>
  <c r="W36" s="1"/>
  <c r="Q37" a="1"/>
  <c r="Q37" s="1"/>
  <c r="I38" a="1"/>
  <c r="I38" s="1"/>
  <c r="AC38" a="1"/>
  <c r="AC38" s="1"/>
  <c r="M36" a="1"/>
  <c r="M36" s="1"/>
  <c r="AE34" a="1"/>
  <c r="AE34" s="1"/>
  <c r="K37" a="1"/>
  <c r="K37" s="1"/>
  <c r="G108" i="81" s="1"/>
  <c r="AI37" i="323" a="1"/>
  <c r="AI37" s="1"/>
  <c r="O108" i="81" s="1"/>
  <c r="AA38" i="323" a="1"/>
  <c r="AA38" s="1"/>
  <c r="R34" a="1"/>
  <c r="R34" s="1"/>
  <c r="AH34" a="1"/>
  <c r="AH34" s="1"/>
  <c r="V36" a="1"/>
  <c r="V36" s="1"/>
  <c r="J37" a="1"/>
  <c r="J37" s="1"/>
  <c r="Z37" a="1"/>
  <c r="Z37" s="1"/>
  <c r="J108" i="81" s="1"/>
  <c r="AA34" i="323" a="1"/>
  <c r="AA34" s="1"/>
  <c r="Q36" a="1"/>
  <c r="Q36" s="1"/>
  <c r="I36" a="1"/>
  <c r="I36" s="1"/>
  <c r="U37" a="1"/>
  <c r="U37" s="1"/>
  <c r="I108" i="81" s="1"/>
  <c r="M38" i="323" a="1"/>
  <c r="M38" s="1"/>
  <c r="I34" a="1"/>
  <c r="I34" s="1"/>
  <c r="U36" a="1"/>
  <c r="U36" s="1"/>
  <c r="K36" a="1"/>
  <c r="K36" s="1"/>
  <c r="S37" a="1"/>
  <c r="S37" s="1"/>
  <c r="K38" a="1"/>
  <c r="K38" s="1"/>
  <c r="G109" i="81" s="1"/>
  <c r="AE38" i="323" a="1"/>
  <c r="AE38" s="1"/>
  <c r="K109" i="81" s="1"/>
  <c r="T34" i="323" a="1"/>
  <c r="T34" s="1"/>
  <c r="H36" a="1"/>
  <c r="H36" s="1"/>
  <c r="X36" a="1"/>
  <c r="X36" s="1"/>
  <c r="L37" a="1"/>
  <c r="L37" s="1"/>
  <c r="H38" a="1"/>
  <c r="H38" s="1"/>
  <c r="AB37" a="1"/>
  <c r="AB37" s="1"/>
  <c r="AH37" a="1"/>
  <c r="AH37" s="1"/>
  <c r="N108" i="81" s="1"/>
  <c r="N38" i="323" a="1"/>
  <c r="N38" s="1"/>
  <c r="P38" a="1"/>
  <c r="P38" s="1"/>
  <c r="H109" i="81" s="1"/>
  <c r="AF38" i="323" a="1"/>
  <c r="AF38" s="1"/>
  <c r="L109" i="81" s="1"/>
  <c r="V38" i="323" a="1"/>
  <c r="V38" s="1"/>
  <c r="X38" a="1"/>
  <c r="X38" s="1"/>
  <c r="E214"/>
  <c r="E262" s="1"/>
  <c r="AE36" a="1"/>
  <c r="AE36" s="1"/>
  <c r="AG36" a="1"/>
  <c r="AG36" s="1"/>
  <c r="U34" a="1"/>
  <c r="U34" s="1"/>
  <c r="M37" a="1"/>
  <c r="M37" s="1"/>
  <c r="AC37" a="1"/>
  <c r="AC37" s="1"/>
  <c r="Q38" a="1"/>
  <c r="Q38" s="1"/>
  <c r="AG38" a="1"/>
  <c r="AG38" s="1"/>
  <c r="M109" i="81" s="1"/>
  <c r="AG34" i="323" a="1"/>
  <c r="AG34" s="1"/>
  <c r="O34" a="1"/>
  <c r="O34" s="1"/>
  <c r="S36" a="1"/>
  <c r="S36" s="1"/>
  <c r="O37" a="1"/>
  <c r="O37" s="1"/>
  <c r="AE37" a="1"/>
  <c r="AE37" s="1"/>
  <c r="K108" i="81" s="1"/>
  <c r="S38" i="323" a="1"/>
  <c r="S38" s="1"/>
  <c r="AI38" a="1"/>
  <c r="AI38" s="1"/>
  <c r="O109" i="81" s="1"/>
  <c r="N34" i="323" a="1"/>
  <c r="N34" s="1"/>
  <c r="V34" a="1"/>
  <c r="V34" s="1"/>
  <c r="AD34" a="1"/>
  <c r="AD34" s="1"/>
  <c r="J36" a="1"/>
  <c r="J36" s="1"/>
  <c r="R36" a="1"/>
  <c r="R36" s="1"/>
  <c r="Z36" a="1"/>
  <c r="Z36" s="1"/>
  <c r="AH36" a="1"/>
  <c r="AH36" s="1"/>
  <c r="N37" a="1"/>
  <c r="N37" s="1"/>
  <c r="V37" a="1"/>
  <c r="V37" s="1"/>
  <c r="AD37" a="1"/>
  <c r="AD37" s="1"/>
  <c r="J38" a="1"/>
  <c r="J38" s="1"/>
  <c r="R38" a="1"/>
  <c r="R38" s="1"/>
  <c r="Z38" a="1"/>
  <c r="Z38" s="1"/>
  <c r="J109" i="81" s="1"/>
  <c r="H34" i="323" a="1"/>
  <c r="H34" s="1"/>
  <c r="P34" a="1"/>
  <c r="P34" s="1"/>
  <c r="X34" a="1"/>
  <c r="X34" s="1"/>
  <c r="AF34" a="1"/>
  <c r="AF34" s="1"/>
  <c r="L36" a="1"/>
  <c r="L36" s="1"/>
  <c r="T36" a="1"/>
  <c r="T36" s="1"/>
  <c r="AB36" a="1"/>
  <c r="AB36" s="1"/>
  <c r="H37" a="1"/>
  <c r="H37" s="1"/>
  <c r="P37" a="1"/>
  <c r="P37" s="1"/>
  <c r="H108" i="81" s="1"/>
  <c r="X37" i="323" a="1"/>
  <c r="X37" s="1"/>
  <c r="AF37" a="1"/>
  <c r="AF37" s="1"/>
  <c r="L108" i="81" s="1"/>
  <c r="L38" i="323" a="1"/>
  <c r="L38" s="1"/>
  <c r="T38" a="1"/>
  <c r="T38" s="1"/>
  <c r="AB38" a="1"/>
  <c r="AB38" s="1"/>
  <c r="AH38" a="1"/>
  <c r="AH38" s="1"/>
  <c r="N109" i="81" s="1"/>
  <c r="AD38" i="323" a="1"/>
  <c r="AD38" s="1"/>
  <c r="F216"/>
  <c r="E227"/>
  <c r="C213"/>
  <c r="G211"/>
  <c r="C218"/>
  <c r="C267" s="1"/>
  <c r="L267" s="1"/>
  <c r="F225"/>
  <c r="C210"/>
  <c r="B213"/>
  <c r="C211"/>
  <c r="F229"/>
  <c r="E218"/>
  <c r="E211"/>
  <c r="G212"/>
  <c r="C217"/>
  <c r="E228"/>
  <c r="F224"/>
  <c r="B209"/>
  <c r="E221"/>
  <c r="G213"/>
  <c r="B229"/>
  <c r="B210"/>
  <c r="B258" s="1"/>
  <c r="C216"/>
  <c r="E222"/>
  <c r="F220"/>
  <c r="F269" s="1"/>
  <c r="E216"/>
  <c r="E210"/>
  <c r="C220"/>
  <c r="C268" s="1"/>
  <c r="L268" s="1"/>
  <c r="D205"/>
  <c r="G228"/>
  <c r="F215"/>
  <c r="B219"/>
  <c r="C212"/>
  <c r="F213"/>
  <c r="C214"/>
  <c r="F211"/>
  <c r="C228"/>
  <c r="E224"/>
  <c r="G218"/>
  <c r="B211"/>
  <c r="B218"/>
  <c r="F210"/>
  <c r="D261"/>
  <c r="N261" s="1"/>
  <c r="G225"/>
  <c r="G221"/>
  <c r="C229"/>
  <c r="F218"/>
  <c r="G227"/>
  <c r="B224"/>
  <c r="D214"/>
  <c r="D262" s="1"/>
  <c r="D227"/>
  <c r="D276" s="1"/>
  <c r="B216"/>
  <c r="G216"/>
  <c r="B223"/>
  <c r="C223"/>
  <c r="E225"/>
  <c r="D224"/>
  <c r="G210"/>
  <c r="G220"/>
  <c r="E223"/>
  <c r="E220"/>
  <c r="B221"/>
  <c r="G219"/>
  <c r="C209"/>
  <c r="B227"/>
  <c r="F219"/>
  <c r="B220"/>
  <c r="D260"/>
  <c r="N260" s="1"/>
  <c r="B214"/>
  <c r="D210"/>
  <c r="D259" s="1"/>
  <c r="B228"/>
  <c r="D218"/>
  <c r="D225"/>
  <c r="T120"/>
  <c r="U120"/>
  <c r="Z120"/>
  <c r="B217"/>
  <c r="D222"/>
  <c r="G209"/>
  <c r="E217"/>
  <c r="D217"/>
  <c r="D265" s="1"/>
  <c r="J136"/>
  <c r="C205"/>
  <c r="G217"/>
  <c r="D264"/>
  <c r="D219"/>
  <c r="F217"/>
  <c r="E226"/>
  <c r="Z118"/>
  <c r="T118"/>
  <c r="U118"/>
  <c r="AJ29"/>
  <c r="D226"/>
  <c r="C227"/>
  <c r="C215"/>
  <c r="G222"/>
  <c r="F214"/>
  <c r="C222"/>
  <c r="B226"/>
  <c r="D221"/>
  <c r="D269" s="1"/>
  <c r="C224"/>
  <c r="D229"/>
  <c r="D277" s="1"/>
  <c r="E205"/>
  <c r="L184"/>
  <c r="E209"/>
  <c r="C221"/>
  <c r="D209"/>
  <c r="B215"/>
  <c r="T119"/>
  <c r="Z119"/>
  <c r="U119"/>
  <c r="Z123"/>
  <c r="U123"/>
  <c r="N136"/>
  <c r="T123"/>
  <c r="F205"/>
  <c r="E219"/>
  <c r="B222"/>
  <c r="B225"/>
  <c r="C225"/>
  <c r="F223"/>
  <c r="Z122"/>
  <c r="U122"/>
  <c r="T122"/>
  <c r="A187"/>
  <c r="A188" s="1"/>
  <c r="A189" s="1"/>
  <c r="A190" s="1"/>
  <c r="A191" s="1"/>
  <c r="A192" s="1"/>
  <c r="A193" s="1"/>
  <c r="A194" s="1"/>
  <c r="A195" s="1"/>
  <c r="A196" s="1"/>
  <c r="A197" s="1"/>
  <c r="A198" s="1"/>
  <c r="A199" s="1"/>
  <c r="A200" s="1"/>
  <c r="A201" s="1"/>
  <c r="A202" s="1"/>
  <c r="A203" s="1"/>
  <c r="A204" s="1"/>
  <c r="A205" s="1"/>
  <c r="M185" s="1"/>
  <c r="A231"/>
  <c r="U121"/>
  <c r="Z121"/>
  <c r="T121"/>
  <c r="G215"/>
  <c r="G214"/>
  <c r="F212"/>
  <c r="F209"/>
  <c r="C226"/>
  <c r="E212"/>
  <c r="E215"/>
  <c r="D223"/>
  <c r="F222"/>
  <c r="F270" s="1"/>
  <c r="F228"/>
  <c r="B212"/>
  <c r="F226"/>
  <c r="G226"/>
  <c r="G229"/>
  <c r="G224"/>
  <c r="G272" s="1"/>
  <c r="T272" s="1"/>
  <c r="AK17" s="1"/>
  <c r="I17" s="1"/>
  <c r="F227"/>
  <c r="AV126" i="396"/>
  <c r="AW126"/>
  <c r="AV83"/>
  <c r="AW83"/>
  <c r="AV41"/>
  <c r="AW41"/>
  <c r="AU125" i="395"/>
  <c r="AV125"/>
  <c r="AV125" i="396" s="1"/>
  <c r="AW125" i="395"/>
  <c r="AW125" i="396" s="1"/>
  <c r="AU82" i="395"/>
  <c r="AV82"/>
  <c r="AV82" i="396" s="1"/>
  <c r="AW82" i="395"/>
  <c r="AW82" i="396" s="1"/>
  <c r="S261" i="323" l="1"/>
  <c r="E276"/>
  <c r="F265"/>
  <c r="B270"/>
  <c r="F262"/>
  <c r="C260"/>
  <c r="L260" s="1"/>
  <c r="E263"/>
  <c r="E265"/>
  <c r="F264"/>
  <c r="G259"/>
  <c r="T259" s="1"/>
  <c r="C262"/>
  <c r="L262" s="1"/>
  <c r="C265"/>
  <c r="L265" s="1"/>
  <c r="F274"/>
  <c r="Q261"/>
  <c r="C258"/>
  <c r="L258" s="1"/>
  <c r="G260"/>
  <c r="T260" s="1"/>
  <c r="C259"/>
  <c r="L259" s="1"/>
  <c r="C263"/>
  <c r="L263" s="1"/>
  <c r="R261"/>
  <c r="D263"/>
  <c r="M263" s="1"/>
  <c r="C266"/>
  <c r="L266" s="1"/>
  <c r="E258"/>
  <c r="M261"/>
  <c r="G267"/>
  <c r="T267" s="1"/>
  <c r="C261"/>
  <c r="L261" s="1"/>
  <c r="F273"/>
  <c r="E259"/>
  <c r="F277"/>
  <c r="P261"/>
  <c r="O261"/>
  <c r="E270"/>
  <c r="G261"/>
  <c r="T261" s="1"/>
  <c r="B260"/>
  <c r="K260" s="1"/>
  <c r="F260"/>
  <c r="E267"/>
  <c r="R260"/>
  <c r="E271"/>
  <c r="E273"/>
  <c r="G276"/>
  <c r="T276" s="1"/>
  <c r="AO17" s="1"/>
  <c r="M17" s="1"/>
  <c r="B267"/>
  <c r="K267" s="1"/>
  <c r="E260"/>
  <c r="G262"/>
  <c r="T262" s="1"/>
  <c r="B262"/>
  <c r="K262" s="1"/>
  <c r="C269"/>
  <c r="L269" s="1"/>
  <c r="B277"/>
  <c r="K277" s="1"/>
  <c r="AP8" s="1"/>
  <c r="N8" s="1"/>
  <c r="B268"/>
  <c r="K268" s="1"/>
  <c r="E269"/>
  <c r="F259"/>
  <c r="E272"/>
  <c r="B259"/>
  <c r="K259" s="1"/>
  <c r="F258"/>
  <c r="G277"/>
  <c r="T277" s="1"/>
  <c r="AP17" s="1"/>
  <c r="N17" s="1"/>
  <c r="AA121"/>
  <c r="AN32" s="1"/>
  <c r="AA119"/>
  <c r="AL32" s="1"/>
  <c r="F275"/>
  <c r="G274"/>
  <c r="T274" s="1"/>
  <c r="AM17" s="1"/>
  <c r="K17" s="1"/>
  <c r="F268"/>
  <c r="C277"/>
  <c r="L277" s="1"/>
  <c r="AP9" s="1"/>
  <c r="N9" s="1"/>
  <c r="P260"/>
  <c r="B265"/>
  <c r="K265" s="1"/>
  <c r="G269"/>
  <c r="T269" s="1"/>
  <c r="B263"/>
  <c r="K263" s="1"/>
  <c r="G270"/>
  <c r="T270" s="1"/>
  <c r="D274"/>
  <c r="Q274" s="1"/>
  <c r="AM14" s="1"/>
  <c r="K14" s="1"/>
  <c r="D258"/>
  <c r="N258" s="1"/>
  <c r="E274"/>
  <c r="B273"/>
  <c r="K273" s="1"/>
  <c r="AL8" s="1"/>
  <c r="J8" s="1"/>
  <c r="B276"/>
  <c r="K276" s="1"/>
  <c r="AO8" s="1"/>
  <c r="M8" s="1"/>
  <c r="G265"/>
  <c r="T265" s="1"/>
  <c r="D273"/>
  <c r="P273" s="1"/>
  <c r="AL13" s="1"/>
  <c r="J13" s="1"/>
  <c r="F267"/>
  <c r="B269"/>
  <c r="K269" s="1"/>
  <c r="C272"/>
  <c r="L272" s="1"/>
  <c r="AK9" s="1"/>
  <c r="I9" s="1"/>
  <c r="G268"/>
  <c r="T268" s="1"/>
  <c r="G271"/>
  <c r="T271" s="1"/>
  <c r="AJ17" s="1"/>
  <c r="AJ69" s="1"/>
  <c r="S260"/>
  <c r="B272"/>
  <c r="K272" s="1"/>
  <c r="AK8" s="1"/>
  <c r="I8" s="1"/>
  <c r="I185"/>
  <c r="D267"/>
  <c r="Q267" s="1"/>
  <c r="G258"/>
  <c r="T258" s="1"/>
  <c r="M260"/>
  <c r="Q260"/>
  <c r="AA122"/>
  <c r="AO32" s="1"/>
  <c r="O260"/>
  <c r="G266"/>
  <c r="T266" s="1"/>
  <c r="E275"/>
  <c r="F266"/>
  <c r="D271"/>
  <c r="P271" s="1"/>
  <c r="AJ13" s="1"/>
  <c r="F271"/>
  <c r="B271"/>
  <c r="K271" s="1"/>
  <c r="AJ8" s="1"/>
  <c r="C273"/>
  <c r="L273" s="1"/>
  <c r="AL9" s="1"/>
  <c r="J9" s="1"/>
  <c r="F261"/>
  <c r="E264"/>
  <c r="C274"/>
  <c r="L274" s="1"/>
  <c r="AM9" s="1"/>
  <c r="K9" s="1"/>
  <c r="G263"/>
  <c r="T263" s="1"/>
  <c r="G275"/>
  <c r="T275" s="1"/>
  <c r="AN17" s="1"/>
  <c r="L17" s="1"/>
  <c r="C264"/>
  <c r="L264" s="1"/>
  <c r="D272"/>
  <c r="N272" s="1"/>
  <c r="AK11" s="1"/>
  <c r="I11" s="1"/>
  <c r="E261"/>
  <c r="P263"/>
  <c r="AA123"/>
  <c r="AP32" s="1"/>
  <c r="X120"/>
  <c r="V120"/>
  <c r="AM23"/>
  <c r="AM28" s="1"/>
  <c r="W121"/>
  <c r="AN22"/>
  <c r="AN27" s="1"/>
  <c r="W123"/>
  <c r="AP22"/>
  <c r="AP27" s="1"/>
  <c r="B274"/>
  <c r="W118"/>
  <c r="AK22"/>
  <c r="O267"/>
  <c r="S265"/>
  <c r="O265"/>
  <c r="R265"/>
  <c r="M265"/>
  <c r="P265"/>
  <c r="N265"/>
  <c r="Q265"/>
  <c r="AM22"/>
  <c r="AM27" s="1"/>
  <c r="W120"/>
  <c r="F276"/>
  <c r="J185"/>
  <c r="M186"/>
  <c r="M187" s="1"/>
  <c r="W122"/>
  <c r="AO22"/>
  <c r="AO27" s="1"/>
  <c r="E266"/>
  <c r="K270"/>
  <c r="N185"/>
  <c r="N137"/>
  <c r="T124"/>
  <c r="Z124"/>
  <c r="AA124" s="1"/>
  <c r="AQ32" s="1"/>
  <c r="U124"/>
  <c r="K258"/>
  <c r="B266"/>
  <c r="L185"/>
  <c r="E229"/>
  <c r="E277" s="1"/>
  <c r="S269"/>
  <c r="O269"/>
  <c r="Q269"/>
  <c r="R269"/>
  <c r="P269"/>
  <c r="N269"/>
  <c r="M269"/>
  <c r="C270"/>
  <c r="L270" s="1"/>
  <c r="K185"/>
  <c r="R276"/>
  <c r="AO15" s="1"/>
  <c r="M15" s="1"/>
  <c r="N276"/>
  <c r="AO11" s="1"/>
  <c r="M11" s="1"/>
  <c r="Q276"/>
  <c r="AO14" s="1"/>
  <c r="M14" s="1"/>
  <c r="O276"/>
  <c r="AO12" s="1"/>
  <c r="M12" s="1"/>
  <c r="M276"/>
  <c r="AO10" s="1"/>
  <c r="M10" s="1"/>
  <c r="S276"/>
  <c r="AO16" s="1"/>
  <c r="M16" s="1"/>
  <c r="P276"/>
  <c r="AO13" s="1"/>
  <c r="M13" s="1"/>
  <c r="R264"/>
  <c r="N264"/>
  <c r="P264"/>
  <c r="M264"/>
  <c r="S264"/>
  <c r="Q264"/>
  <c r="O264"/>
  <c r="C271"/>
  <c r="L271" s="1"/>
  <c r="AJ9" s="1"/>
  <c r="B275"/>
  <c r="E268"/>
  <c r="A279"/>
  <c r="J279" s="1"/>
  <c r="A232"/>
  <c r="Q277"/>
  <c r="AP14" s="1"/>
  <c r="N14" s="1"/>
  <c r="M277"/>
  <c r="AP10" s="1"/>
  <c r="N10" s="1"/>
  <c r="P277"/>
  <c r="AP13" s="1"/>
  <c r="N13" s="1"/>
  <c r="S277"/>
  <c r="AP16" s="1"/>
  <c r="N16" s="1"/>
  <c r="R277"/>
  <c r="AP15" s="1"/>
  <c r="N15" s="1"/>
  <c r="O277"/>
  <c r="AP12" s="1"/>
  <c r="N12" s="1"/>
  <c r="N277"/>
  <c r="AP11" s="1"/>
  <c r="N11" s="1"/>
  <c r="C275"/>
  <c r="L275" s="1"/>
  <c r="AN9" s="1"/>
  <c r="L9" s="1"/>
  <c r="V118"/>
  <c r="X118"/>
  <c r="AK23"/>
  <c r="A250"/>
  <c r="A298" s="1"/>
  <c r="J298" s="1"/>
  <c r="G185"/>
  <c r="G186" s="1"/>
  <c r="G187" s="1"/>
  <c r="G188" s="1"/>
  <c r="G189" s="1"/>
  <c r="G190" s="1"/>
  <c r="G191" s="1"/>
  <c r="G192" s="1"/>
  <c r="G193" s="1"/>
  <c r="G194" s="1"/>
  <c r="G195" s="1"/>
  <c r="G196" s="1"/>
  <c r="G197" s="1"/>
  <c r="G198" s="1"/>
  <c r="G199" s="1"/>
  <c r="G200" s="1"/>
  <c r="G201" s="1"/>
  <c r="G202" s="1"/>
  <c r="G203" s="1"/>
  <c r="G204" s="1"/>
  <c r="B185"/>
  <c r="B186" s="1"/>
  <c r="X119"/>
  <c r="V119"/>
  <c r="AL23"/>
  <c r="AL28" s="1"/>
  <c r="G264"/>
  <c r="T264" s="1"/>
  <c r="X121"/>
  <c r="V121"/>
  <c r="AN23"/>
  <c r="AN28" s="1"/>
  <c r="V122"/>
  <c r="X122"/>
  <c r="AO23"/>
  <c r="AO28" s="1"/>
  <c r="P262"/>
  <c r="Q262"/>
  <c r="O262"/>
  <c r="N262"/>
  <c r="M262"/>
  <c r="S262"/>
  <c r="R262"/>
  <c r="F272"/>
  <c r="X123"/>
  <c r="V123"/>
  <c r="AP23"/>
  <c r="AP28" s="1"/>
  <c r="W119"/>
  <c r="AL22"/>
  <c r="AL27" s="1"/>
  <c r="D275"/>
  <c r="D266"/>
  <c r="Q259"/>
  <c r="M259"/>
  <c r="O259"/>
  <c r="P259"/>
  <c r="N259"/>
  <c r="S259"/>
  <c r="R259"/>
  <c r="C276"/>
  <c r="L276" s="1"/>
  <c r="AO9" s="1"/>
  <c r="M9" s="1"/>
  <c r="B264"/>
  <c r="D270"/>
  <c r="AA120"/>
  <c r="AM32" s="1"/>
  <c r="F263"/>
  <c r="B261"/>
  <c r="D268"/>
  <c r="G273"/>
  <c r="T273" s="1"/>
  <c r="AL17" s="1"/>
  <c r="J17" s="1"/>
  <c r="AV40" i="395"/>
  <c r="AV40" i="396" s="1"/>
  <c r="AW40" i="395"/>
  <c r="AW40" i="396" s="1"/>
  <c r="AU40" i="395"/>
  <c r="AS135" i="396"/>
  <c r="U260" i="323" l="1"/>
  <c r="O274"/>
  <c r="AM12" s="1"/>
  <c r="K12" s="1"/>
  <c r="U262"/>
  <c r="N267"/>
  <c r="S274"/>
  <c r="AM16" s="1"/>
  <c r="K16" s="1"/>
  <c r="S263"/>
  <c r="U259"/>
  <c r="M267"/>
  <c r="H17"/>
  <c r="S258"/>
  <c r="M274"/>
  <c r="AM10" s="1"/>
  <c r="K10" s="1"/>
  <c r="Q263"/>
  <c r="R274"/>
  <c r="AM15" s="1"/>
  <c r="K15" s="1"/>
  <c r="R263"/>
  <c r="N263"/>
  <c r="O263"/>
  <c r="U267"/>
  <c r="P267"/>
  <c r="R267"/>
  <c r="U277"/>
  <c r="AP18" s="1"/>
  <c r="AP65" s="1"/>
  <c r="N65" s="1"/>
  <c r="G230"/>
  <c r="G278" s="1"/>
  <c r="T278" s="1"/>
  <c r="AQ17" s="1"/>
  <c r="O17" s="1"/>
  <c r="N274"/>
  <c r="AM11" s="1"/>
  <c r="K11" s="1"/>
  <c r="P274"/>
  <c r="AM13" s="1"/>
  <c r="K13" s="1"/>
  <c r="O258"/>
  <c r="B230"/>
  <c r="B278" s="1"/>
  <c r="K278" s="1"/>
  <c r="AQ8" s="1"/>
  <c r="O8" s="1"/>
  <c r="S267"/>
  <c r="I186"/>
  <c r="B231" s="1"/>
  <c r="U265"/>
  <c r="M258"/>
  <c r="R258"/>
  <c r="R273"/>
  <c r="AL15" s="1"/>
  <c r="J15" s="1"/>
  <c r="O273"/>
  <c r="AL12" s="1"/>
  <c r="J12" s="1"/>
  <c r="U258"/>
  <c r="U269"/>
  <c r="Q258"/>
  <c r="P258"/>
  <c r="M273"/>
  <c r="AL10" s="1"/>
  <c r="J10" s="1"/>
  <c r="S273"/>
  <c r="AL16" s="1"/>
  <c r="J16" s="1"/>
  <c r="N273"/>
  <c r="AL11" s="1"/>
  <c r="J11" s="1"/>
  <c r="Q273"/>
  <c r="AL14" s="1"/>
  <c r="J14" s="1"/>
  <c r="L186"/>
  <c r="L187" s="1"/>
  <c r="L188" s="1"/>
  <c r="U272"/>
  <c r="AK18" s="1"/>
  <c r="I18" s="1"/>
  <c r="P272"/>
  <c r="AK13" s="1"/>
  <c r="I13" s="1"/>
  <c r="N271"/>
  <c r="AJ11" s="1"/>
  <c r="AJ46" s="1"/>
  <c r="M272"/>
  <c r="AK10" s="1"/>
  <c r="I10" s="1"/>
  <c r="Q271"/>
  <c r="AJ14" s="1"/>
  <c r="AJ49" s="1"/>
  <c r="R271"/>
  <c r="AJ15" s="1"/>
  <c r="H15" s="1"/>
  <c r="S272"/>
  <c r="AK16" s="1"/>
  <c r="I16" s="1"/>
  <c r="S271"/>
  <c r="AJ16" s="1"/>
  <c r="AJ51" s="1"/>
  <c r="M271"/>
  <c r="AJ10" s="1"/>
  <c r="H10" s="1"/>
  <c r="O272"/>
  <c r="AK12" s="1"/>
  <c r="I12" s="1"/>
  <c r="R272"/>
  <c r="AK15" s="1"/>
  <c r="I15" s="1"/>
  <c r="U263"/>
  <c r="O271"/>
  <c r="AJ12" s="1"/>
  <c r="H12" s="1"/>
  <c r="Q272"/>
  <c r="AK14" s="1"/>
  <c r="I14" s="1"/>
  <c r="U271"/>
  <c r="AJ18" s="1"/>
  <c r="AJ65" s="1"/>
  <c r="H65" s="1"/>
  <c r="R268"/>
  <c r="N268"/>
  <c r="O268"/>
  <c r="P268"/>
  <c r="M268"/>
  <c r="S268"/>
  <c r="Q268"/>
  <c r="Y122"/>
  <c r="AO24"/>
  <c r="AO29" s="1"/>
  <c r="Y121"/>
  <c r="AN24"/>
  <c r="AN29" s="1"/>
  <c r="AJ73"/>
  <c r="H8"/>
  <c r="X124"/>
  <c r="V124"/>
  <c r="AQ23"/>
  <c r="AQ28" s="1"/>
  <c r="K261"/>
  <c r="U261"/>
  <c r="P266"/>
  <c r="O266"/>
  <c r="R266"/>
  <c r="Q266"/>
  <c r="N266"/>
  <c r="M266"/>
  <c r="S266"/>
  <c r="F186"/>
  <c r="F231" s="1"/>
  <c r="D186"/>
  <c r="C186"/>
  <c r="E186"/>
  <c r="E231" s="1"/>
  <c r="B187"/>
  <c r="AK28"/>
  <c r="K275"/>
  <c r="AN8" s="1"/>
  <c r="L8" s="1"/>
  <c r="U275"/>
  <c r="AN18" s="1"/>
  <c r="U276"/>
  <c r="AO18" s="1"/>
  <c r="Y120"/>
  <c r="AM24"/>
  <c r="AM29" s="1"/>
  <c r="U268"/>
  <c r="P270"/>
  <c r="S270"/>
  <c r="N270"/>
  <c r="O270"/>
  <c r="M270"/>
  <c r="R270"/>
  <c r="Q270"/>
  <c r="K186"/>
  <c r="Q275"/>
  <c r="AN14" s="1"/>
  <c r="L14" s="1"/>
  <c r="M275"/>
  <c r="AN10" s="1"/>
  <c r="L10" s="1"/>
  <c r="O275"/>
  <c r="AN12" s="1"/>
  <c r="L12" s="1"/>
  <c r="S275"/>
  <c r="AN16" s="1"/>
  <c r="L16" s="1"/>
  <c r="N275"/>
  <c r="AN11" s="1"/>
  <c r="L11" s="1"/>
  <c r="R275"/>
  <c r="AN15" s="1"/>
  <c r="L15" s="1"/>
  <c r="P275"/>
  <c r="AN13" s="1"/>
  <c r="L13" s="1"/>
  <c r="Y123"/>
  <c r="AP24"/>
  <c r="AP29" s="1"/>
  <c r="M188"/>
  <c r="AJ48"/>
  <c r="H13"/>
  <c r="A233"/>
  <c r="A280"/>
  <c r="J280" s="1"/>
  <c r="AJ44"/>
  <c r="H9"/>
  <c r="W124"/>
  <c r="AQ22"/>
  <c r="AQ27" s="1"/>
  <c r="U270"/>
  <c r="K274"/>
  <c r="AM8" s="1"/>
  <c r="K8" s="1"/>
  <c r="U274"/>
  <c r="AM18" s="1"/>
  <c r="N186"/>
  <c r="J186"/>
  <c r="K264"/>
  <c r="U264"/>
  <c r="Y119"/>
  <c r="AL24"/>
  <c r="AL29" s="1"/>
  <c r="U273"/>
  <c r="AL18" s="1"/>
  <c r="D185"/>
  <c r="D230" s="1"/>
  <c r="D278" s="1"/>
  <c r="F185"/>
  <c r="F230" s="1"/>
  <c r="F278" s="1"/>
  <c r="C185"/>
  <c r="C230" s="1"/>
  <c r="C278" s="1"/>
  <c r="L278" s="1"/>
  <c r="AQ9" s="1"/>
  <c r="O9" s="1"/>
  <c r="E185"/>
  <c r="E230" s="1"/>
  <c r="E278" s="1"/>
  <c r="Y118"/>
  <c r="AK24"/>
  <c r="K266"/>
  <c r="U266"/>
  <c r="N138"/>
  <c r="U125"/>
  <c r="Z125"/>
  <c r="AA125" s="1"/>
  <c r="AR32" s="1"/>
  <c r="T125"/>
  <c r="AK27"/>
  <c r="AK69"/>
  <c r="H69"/>
  <c r="AU79" i="395"/>
  <c r="AV79"/>
  <c r="AV79" i="396" s="1"/>
  <c r="AW79" i="395"/>
  <c r="AW79" i="396" s="1"/>
  <c r="AU80" i="395"/>
  <c r="AV80"/>
  <c r="AV80" i="396" s="1"/>
  <c r="AW80" i="395"/>
  <c r="AW80" i="396" s="1"/>
  <c r="AU81" i="395"/>
  <c r="AV81"/>
  <c r="AV81" i="396" s="1"/>
  <c r="AW81" i="395"/>
  <c r="AW81" i="396" s="1"/>
  <c r="AU37" i="395"/>
  <c r="AV37"/>
  <c r="AV37" i="396" s="1"/>
  <c r="AW37" i="395"/>
  <c r="AW37" i="396" s="1"/>
  <c r="AU38" i="395"/>
  <c r="AV38"/>
  <c r="AV38" i="396" s="1"/>
  <c r="AW38" i="395"/>
  <c r="AW38" i="396" s="1"/>
  <c r="AU39" i="395"/>
  <c r="AV39"/>
  <c r="AV39" i="396" s="1"/>
  <c r="AW39" i="395"/>
  <c r="AW39" i="396" s="1"/>
  <c r="AU122" i="395"/>
  <c r="AV122"/>
  <c r="AV122" i="396" s="1"/>
  <c r="AW122" i="395"/>
  <c r="AW122" i="396" s="1"/>
  <c r="AU123" i="395"/>
  <c r="AV123"/>
  <c r="AV123" i="396" s="1"/>
  <c r="AW123" i="395"/>
  <c r="AW123" i="396" s="1"/>
  <c r="AU124" i="395"/>
  <c r="AV124"/>
  <c r="AV124" i="396" s="1"/>
  <c r="AW124" i="395"/>
  <c r="AW124" i="396" s="1"/>
  <c r="CP157" i="395"/>
  <c r="CQ157"/>
  <c r="CP146"/>
  <c r="CQ146"/>
  <c r="CP135"/>
  <c r="CQ135"/>
  <c r="CC157"/>
  <c r="CD157"/>
  <c r="CC146"/>
  <c r="CD146"/>
  <c r="CC135"/>
  <c r="CD135"/>
  <c r="CN157"/>
  <c r="CM157"/>
  <c r="CL157"/>
  <c r="CK157"/>
  <c r="CJ157"/>
  <c r="CI157"/>
  <c r="CH157"/>
  <c r="CG157"/>
  <c r="CF157"/>
  <c r="CN146"/>
  <c r="CM146"/>
  <c r="CL146"/>
  <c r="CK146"/>
  <c r="CJ146"/>
  <c r="CI146"/>
  <c r="CH146"/>
  <c r="CG146"/>
  <c r="CF146"/>
  <c r="CN135"/>
  <c r="CM135"/>
  <c r="CL135"/>
  <c r="CK135"/>
  <c r="CJ135"/>
  <c r="CI135"/>
  <c r="CH135"/>
  <c r="CG135"/>
  <c r="CF135"/>
  <c r="CA157"/>
  <c r="BZ157"/>
  <c r="BY157"/>
  <c r="BX157"/>
  <c r="BW157"/>
  <c r="BV157"/>
  <c r="BU157"/>
  <c r="BT157"/>
  <c r="BS157"/>
  <c r="CA146"/>
  <c r="BZ146"/>
  <c r="BY146"/>
  <c r="BX146"/>
  <c r="BW146"/>
  <c r="BV146"/>
  <c r="BU146"/>
  <c r="BT146"/>
  <c r="BS146"/>
  <c r="CA135"/>
  <c r="BZ135"/>
  <c r="BY135"/>
  <c r="BX135"/>
  <c r="BW135"/>
  <c r="BV135"/>
  <c r="BU135"/>
  <c r="BT135"/>
  <c r="BS135"/>
  <c r="AY135"/>
  <c r="AZ135"/>
  <c r="BA135"/>
  <c r="BB135"/>
  <c r="BC135"/>
  <c r="BD135"/>
  <c r="BE135"/>
  <c r="BF135"/>
  <c r="BG135"/>
  <c r="AY157"/>
  <c r="AZ157"/>
  <c r="BA157"/>
  <c r="BB157"/>
  <c r="BC157"/>
  <c r="BD157"/>
  <c r="BE157"/>
  <c r="BF157"/>
  <c r="BG157"/>
  <c r="AY146"/>
  <c r="AZ146"/>
  <c r="BA146"/>
  <c r="BB146"/>
  <c r="BC146"/>
  <c r="BD146"/>
  <c r="BE146"/>
  <c r="BF146"/>
  <c r="BG146"/>
  <c r="AS157"/>
  <c r="AT157"/>
  <c r="AS146"/>
  <c r="AT146"/>
  <c r="AS135"/>
  <c r="AT135"/>
  <c r="AQ157"/>
  <c r="AP157"/>
  <c r="AO157"/>
  <c r="AN157"/>
  <c r="AM157"/>
  <c r="AL157"/>
  <c r="AK157"/>
  <c r="AJ157"/>
  <c r="AI157"/>
  <c r="AG157"/>
  <c r="AF157"/>
  <c r="AE157"/>
  <c r="AD157"/>
  <c r="AC157"/>
  <c r="AB157"/>
  <c r="AA157"/>
  <c r="Z157"/>
  <c r="Y157"/>
  <c r="AQ146"/>
  <c r="AP146"/>
  <c r="AO146"/>
  <c r="AN146"/>
  <c r="AM146"/>
  <c r="AL146"/>
  <c r="AK146"/>
  <c r="AJ146"/>
  <c r="AI146"/>
  <c r="AG146"/>
  <c r="AF146"/>
  <c r="AE146"/>
  <c r="AD146"/>
  <c r="AC146"/>
  <c r="AB146"/>
  <c r="AA146"/>
  <c r="Z146"/>
  <c r="Y146"/>
  <c r="AQ135"/>
  <c r="AP135"/>
  <c r="AO135"/>
  <c r="AN135"/>
  <c r="AM135"/>
  <c r="AL135"/>
  <c r="AK135"/>
  <c r="AJ135"/>
  <c r="AI135"/>
  <c r="AG135"/>
  <c r="AF135"/>
  <c r="AE135"/>
  <c r="AD135"/>
  <c r="AC135"/>
  <c r="AB135"/>
  <c r="AA135"/>
  <c r="Z135"/>
  <c r="Y135"/>
  <c r="W135"/>
  <c r="V135"/>
  <c r="U135"/>
  <c r="T135"/>
  <c r="S135"/>
  <c r="R135"/>
  <c r="Q135"/>
  <c r="P135"/>
  <c r="O135"/>
  <c r="W146"/>
  <c r="V146"/>
  <c r="U146"/>
  <c r="T146"/>
  <c r="S146"/>
  <c r="R146"/>
  <c r="Q146"/>
  <c r="P146"/>
  <c r="O146"/>
  <c r="W157"/>
  <c r="V157"/>
  <c r="U157"/>
  <c r="T157"/>
  <c r="S157"/>
  <c r="R157"/>
  <c r="Q157"/>
  <c r="P157"/>
  <c r="O157"/>
  <c r="E157"/>
  <c r="F157"/>
  <c r="G157"/>
  <c r="H157"/>
  <c r="I157"/>
  <c r="J157"/>
  <c r="K157"/>
  <c r="L157"/>
  <c r="M157"/>
  <c r="E146"/>
  <c r="F146"/>
  <c r="G146"/>
  <c r="H146"/>
  <c r="I146"/>
  <c r="J146"/>
  <c r="K146"/>
  <c r="L146"/>
  <c r="M146"/>
  <c r="E135"/>
  <c r="F135"/>
  <c r="G135"/>
  <c r="H135"/>
  <c r="I135"/>
  <c r="J135"/>
  <c r="K135"/>
  <c r="L135"/>
  <c r="M135"/>
  <c r="B279" i="323" l="1"/>
  <c r="K279" s="1"/>
  <c r="AR8" s="1"/>
  <c r="P8" s="1"/>
  <c r="H18"/>
  <c r="N18"/>
  <c r="F279"/>
  <c r="U278"/>
  <c r="AQ18" s="1"/>
  <c r="AQ65" s="1"/>
  <c r="O65" s="1"/>
  <c r="R278"/>
  <c r="AQ15" s="1"/>
  <c r="O15" s="1"/>
  <c r="O278"/>
  <c r="AQ12" s="1"/>
  <c r="O12" s="1"/>
  <c r="Q278"/>
  <c r="AQ14" s="1"/>
  <c r="O14" s="1"/>
  <c r="N278"/>
  <c r="AQ11" s="1"/>
  <c r="O11" s="1"/>
  <c r="M278"/>
  <c r="AQ10" s="1"/>
  <c r="O10" s="1"/>
  <c r="P278"/>
  <c r="AQ13" s="1"/>
  <c r="O13" s="1"/>
  <c r="S278"/>
  <c r="AQ16" s="1"/>
  <c r="O16" s="1"/>
  <c r="E279"/>
  <c r="I187"/>
  <c r="AJ50"/>
  <c r="AK50" s="1"/>
  <c r="AK65"/>
  <c r="I65" s="1"/>
  <c r="AJ47"/>
  <c r="H47" s="1"/>
  <c r="H14"/>
  <c r="H16"/>
  <c r="H11"/>
  <c r="AJ45"/>
  <c r="H45" s="1"/>
  <c r="AM65"/>
  <c r="K65" s="1"/>
  <c r="K18"/>
  <c r="M189"/>
  <c r="O18"/>
  <c r="H44"/>
  <c r="AK44"/>
  <c r="H48"/>
  <c r="AK48"/>
  <c r="AL69"/>
  <c r="I69"/>
  <c r="V125"/>
  <c r="X125"/>
  <c r="AR23"/>
  <c r="L189"/>
  <c r="H51"/>
  <c r="AK51"/>
  <c r="C231"/>
  <c r="C279" s="1"/>
  <c r="J187"/>
  <c r="AO65"/>
  <c r="M65" s="1"/>
  <c r="M18"/>
  <c r="Y124"/>
  <c r="AQ24"/>
  <c r="AQ29" s="1"/>
  <c r="H73"/>
  <c r="AK73"/>
  <c r="H46"/>
  <c r="AK46"/>
  <c r="Z126"/>
  <c r="AA126" s="1"/>
  <c r="AS32" s="1"/>
  <c r="N139"/>
  <c r="T126"/>
  <c r="U126"/>
  <c r="AK29"/>
  <c r="AL65"/>
  <c r="J65" s="1"/>
  <c r="J18"/>
  <c r="G231"/>
  <c r="G279" s="1"/>
  <c r="T279" s="1"/>
  <c r="AR17" s="1"/>
  <c r="P17" s="1"/>
  <c r="N187"/>
  <c r="A281"/>
  <c r="J281" s="1"/>
  <c r="A234"/>
  <c r="D231"/>
  <c r="D279" s="1"/>
  <c r="K187"/>
  <c r="AN65"/>
  <c r="L65" s="1"/>
  <c r="L18"/>
  <c r="H50"/>
  <c r="W125"/>
  <c r="AR22"/>
  <c r="F187"/>
  <c r="F232" s="1"/>
  <c r="F280" s="1"/>
  <c r="D187"/>
  <c r="C187"/>
  <c r="E187"/>
  <c r="E232" s="1"/>
  <c r="E280" s="1"/>
  <c r="B188"/>
  <c r="H49"/>
  <c r="AK49"/>
  <c r="U89" i="407"/>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6"/>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5"/>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4"/>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3"/>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2"/>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1"/>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0"/>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399"/>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C423" i="22"/>
  <c r="C422"/>
  <c r="D39" i="351"/>
  <c r="D38"/>
  <c r="S17"/>
  <c r="S16"/>
  <c r="I167"/>
  <c r="B232" i="323" l="1"/>
  <c r="B280" s="1"/>
  <c r="K280" s="1"/>
  <c r="AS8" s="1"/>
  <c r="Q8" s="1"/>
  <c r="I188"/>
  <c r="I189" s="1"/>
  <c r="I190" s="1"/>
  <c r="AK47"/>
  <c r="I47" s="1"/>
  <c r="AK45"/>
  <c r="AL45" s="1"/>
  <c r="AR27"/>
  <c r="V126"/>
  <c r="X126"/>
  <c r="AS23"/>
  <c r="AL51"/>
  <c r="I51"/>
  <c r="AR28"/>
  <c r="AL48"/>
  <c r="I48"/>
  <c r="AL49"/>
  <c r="I49"/>
  <c r="D232"/>
  <c r="D280" s="1"/>
  <c r="K188"/>
  <c r="A282"/>
  <c r="J282" s="1"/>
  <c r="A235"/>
  <c r="W126"/>
  <c r="AS22"/>
  <c r="AS27" s="1"/>
  <c r="AL73"/>
  <c r="I73"/>
  <c r="M190"/>
  <c r="AL50"/>
  <c r="I50"/>
  <c r="S279"/>
  <c r="AR16" s="1"/>
  <c r="P16" s="1"/>
  <c r="O279"/>
  <c r="AR12" s="1"/>
  <c r="P12" s="1"/>
  <c r="Q279"/>
  <c r="AR14" s="1"/>
  <c r="P14" s="1"/>
  <c r="P279"/>
  <c r="AR13" s="1"/>
  <c r="P13" s="1"/>
  <c r="N279"/>
  <c r="AR11" s="1"/>
  <c r="P11" s="1"/>
  <c r="M279"/>
  <c r="AR10" s="1"/>
  <c r="P10" s="1"/>
  <c r="R279"/>
  <c r="AR15" s="1"/>
  <c r="P15" s="1"/>
  <c r="N140"/>
  <c r="T127"/>
  <c r="U127"/>
  <c r="Z127"/>
  <c r="AA127" s="1"/>
  <c r="AT32" s="1"/>
  <c r="C232"/>
  <c r="C280" s="1"/>
  <c r="J188"/>
  <c r="L190"/>
  <c r="Y125"/>
  <c r="AR24"/>
  <c r="AL44"/>
  <c r="I44"/>
  <c r="F188"/>
  <c r="F233" s="1"/>
  <c r="F281" s="1"/>
  <c r="D188"/>
  <c r="C188"/>
  <c r="E188"/>
  <c r="E233" s="1"/>
  <c r="E281" s="1"/>
  <c r="B189"/>
  <c r="G232"/>
  <c r="G280" s="1"/>
  <c r="T280" s="1"/>
  <c r="AS17" s="1"/>
  <c r="Q17" s="1"/>
  <c r="N188"/>
  <c r="AL46"/>
  <c r="I46"/>
  <c r="L279"/>
  <c r="AR9" s="1"/>
  <c r="P9" s="1"/>
  <c r="U279"/>
  <c r="AR18" s="1"/>
  <c r="J69"/>
  <c r="AM69"/>
  <c r="B233"/>
  <c r="E204" i="263"/>
  <c r="E207" s="1"/>
  <c r="G204"/>
  <c r="G207" s="1"/>
  <c r="F204"/>
  <c r="F207" s="1"/>
  <c r="C204"/>
  <c r="C207" s="1"/>
  <c r="D207"/>
  <c r="AL47" i="323" l="1"/>
  <c r="AM47" s="1"/>
  <c r="B234"/>
  <c r="B282" s="1"/>
  <c r="K282" s="1"/>
  <c r="AU8" s="1"/>
  <c r="S8" s="1"/>
  <c r="B281"/>
  <c r="K281" s="1"/>
  <c r="AT8" s="1"/>
  <c r="R8" s="1"/>
  <c r="I45"/>
  <c r="I191"/>
  <c r="AM51"/>
  <c r="J51"/>
  <c r="V127"/>
  <c r="X127"/>
  <c r="AT23"/>
  <c r="AM45"/>
  <c r="J45"/>
  <c r="Y126"/>
  <c r="AS24"/>
  <c r="AS29" s="1"/>
  <c r="AM46"/>
  <c r="J46"/>
  <c r="D189"/>
  <c r="F189"/>
  <c r="F234" s="1"/>
  <c r="F282" s="1"/>
  <c r="C189"/>
  <c r="E189"/>
  <c r="E234" s="1"/>
  <c r="E282" s="1"/>
  <c r="B190"/>
  <c r="W127"/>
  <c r="AT22"/>
  <c r="M191"/>
  <c r="J73"/>
  <c r="AM73"/>
  <c r="A283"/>
  <c r="J283" s="1"/>
  <c r="A236"/>
  <c r="K69"/>
  <c r="AN69"/>
  <c r="L280"/>
  <c r="AS9" s="1"/>
  <c r="Q9" s="1"/>
  <c r="U280"/>
  <c r="AS18" s="1"/>
  <c r="D233"/>
  <c r="D281" s="1"/>
  <c r="K189"/>
  <c r="AR65"/>
  <c r="P65" s="1"/>
  <c r="P18"/>
  <c r="G233"/>
  <c r="G281" s="1"/>
  <c r="T281" s="1"/>
  <c r="AT17" s="1"/>
  <c r="R17" s="1"/>
  <c r="N189"/>
  <c r="L191"/>
  <c r="R280"/>
  <c r="AS15" s="1"/>
  <c r="Q15" s="1"/>
  <c r="N280"/>
  <c r="AS11" s="1"/>
  <c r="Q11" s="1"/>
  <c r="Q280"/>
  <c r="AS14" s="1"/>
  <c r="Q14" s="1"/>
  <c r="O280"/>
  <c r="AS12" s="1"/>
  <c r="Q12" s="1"/>
  <c r="S280"/>
  <c r="AS16" s="1"/>
  <c r="Q16" s="1"/>
  <c r="P280"/>
  <c r="AS13" s="1"/>
  <c r="Q13" s="1"/>
  <c r="M280"/>
  <c r="AS10" s="1"/>
  <c r="Q10" s="1"/>
  <c r="AM49"/>
  <c r="J49"/>
  <c r="AM48"/>
  <c r="J48"/>
  <c r="AM44"/>
  <c r="J44"/>
  <c r="AR29"/>
  <c r="C233"/>
  <c r="C281" s="1"/>
  <c r="L281" s="1"/>
  <c r="AT9" s="1"/>
  <c r="R9" s="1"/>
  <c r="J189"/>
  <c r="T128"/>
  <c r="N141"/>
  <c r="U128"/>
  <c r="Z128"/>
  <c r="AA128" s="1"/>
  <c r="AU32" s="1"/>
  <c r="AM50"/>
  <c r="J50"/>
  <c r="AS28"/>
  <c r="C163" i="22"/>
  <c r="D70"/>
  <c r="D43"/>
  <c r="D37"/>
  <c r="D23"/>
  <c r="J47" i="323" l="1"/>
  <c r="U281"/>
  <c r="AT18" s="1"/>
  <c r="R18" s="1"/>
  <c r="X128"/>
  <c r="V128"/>
  <c r="AU23"/>
  <c r="C234"/>
  <c r="C282" s="1"/>
  <c r="J190"/>
  <c r="K44"/>
  <c r="AN44"/>
  <c r="K49"/>
  <c r="AN49"/>
  <c r="L192"/>
  <c r="G234"/>
  <c r="G282" s="1"/>
  <c r="T282" s="1"/>
  <c r="AU17" s="1"/>
  <c r="S17" s="1"/>
  <c r="N190"/>
  <c r="D234"/>
  <c r="D282" s="1"/>
  <c r="K190"/>
  <c r="A284"/>
  <c r="J284" s="1"/>
  <c r="A237"/>
  <c r="AN73"/>
  <c r="K73"/>
  <c r="I192"/>
  <c r="N142"/>
  <c r="U129"/>
  <c r="T129"/>
  <c r="Z129"/>
  <c r="AA129" s="1"/>
  <c r="AV32" s="1"/>
  <c r="R281"/>
  <c r="AT15" s="1"/>
  <c r="R15" s="1"/>
  <c r="N281"/>
  <c r="AT11" s="1"/>
  <c r="R11" s="1"/>
  <c r="P281"/>
  <c r="AT13" s="1"/>
  <c r="R13" s="1"/>
  <c r="M281"/>
  <c r="AT10" s="1"/>
  <c r="R10" s="1"/>
  <c r="O281"/>
  <c r="AT12" s="1"/>
  <c r="R12" s="1"/>
  <c r="Q281"/>
  <c r="AT14" s="1"/>
  <c r="R14" s="1"/>
  <c r="S281"/>
  <c r="AT16" s="1"/>
  <c r="R16" s="1"/>
  <c r="K47"/>
  <c r="AN47"/>
  <c r="K46"/>
  <c r="AN46"/>
  <c r="Y127"/>
  <c r="AT24"/>
  <c r="B235"/>
  <c r="B283" s="1"/>
  <c r="K50"/>
  <c r="AN50"/>
  <c r="W128"/>
  <c r="AU22"/>
  <c r="K48"/>
  <c r="AN48"/>
  <c r="AS65"/>
  <c r="Q65" s="1"/>
  <c r="Q18"/>
  <c r="AO69"/>
  <c r="L69"/>
  <c r="K45"/>
  <c r="AN45"/>
  <c r="M192"/>
  <c r="AT27"/>
  <c r="D190"/>
  <c r="F190"/>
  <c r="F235" s="1"/>
  <c r="F283" s="1"/>
  <c r="C190"/>
  <c r="E190"/>
  <c r="E235" s="1"/>
  <c r="E283" s="1"/>
  <c r="B191"/>
  <c r="AT28"/>
  <c r="K51"/>
  <c r="AN51"/>
  <c r="F350" i="385"/>
  <c r="F342"/>
  <c r="F341"/>
  <c r="F344"/>
  <c r="AT65" i="323" l="1"/>
  <c r="R65" s="1"/>
  <c r="M193"/>
  <c r="AT29"/>
  <c r="Z130"/>
  <c r="AA130" s="1"/>
  <c r="AW32" s="1"/>
  <c r="N143"/>
  <c r="U130"/>
  <c r="T130"/>
  <c r="W130" s="1"/>
  <c r="Q282"/>
  <c r="AU14" s="1"/>
  <c r="S14" s="1"/>
  <c r="M282"/>
  <c r="AU10" s="1"/>
  <c r="S10" s="1"/>
  <c r="O282"/>
  <c r="AU12" s="1"/>
  <c r="S12" s="1"/>
  <c r="S282"/>
  <c r="AU16" s="1"/>
  <c r="S16" s="1"/>
  <c r="P282"/>
  <c r="AU13" s="1"/>
  <c r="S13" s="1"/>
  <c r="N282"/>
  <c r="AU11" s="1"/>
  <c r="S11" s="1"/>
  <c r="R282"/>
  <c r="AU15" s="1"/>
  <c r="S15" s="1"/>
  <c r="Y128"/>
  <c r="AU24"/>
  <c r="AU29" s="1"/>
  <c r="L51"/>
  <c r="AO51"/>
  <c r="L45"/>
  <c r="AO45"/>
  <c r="L48"/>
  <c r="AO48"/>
  <c r="L50"/>
  <c r="AO50"/>
  <c r="I193"/>
  <c r="L73"/>
  <c r="AO73"/>
  <c r="G235"/>
  <c r="G283" s="1"/>
  <c r="T283" s="1"/>
  <c r="N191"/>
  <c r="L49"/>
  <c r="AO49"/>
  <c r="C235"/>
  <c r="C283" s="1"/>
  <c r="L283" s="1"/>
  <c r="AV9" s="1"/>
  <c r="T9" s="1"/>
  <c r="J191"/>
  <c r="C191"/>
  <c r="F191"/>
  <c r="F236" s="1"/>
  <c r="F284" s="1"/>
  <c r="D191"/>
  <c r="E191"/>
  <c r="E236" s="1"/>
  <c r="E284" s="1"/>
  <c r="B192"/>
  <c r="AP69"/>
  <c r="M69"/>
  <c r="W129"/>
  <c r="AV22"/>
  <c r="B236"/>
  <c r="B284" s="1"/>
  <c r="A285"/>
  <c r="J285" s="1"/>
  <c r="A238"/>
  <c r="L282"/>
  <c r="AU9" s="1"/>
  <c r="S9" s="1"/>
  <c r="U282"/>
  <c r="AU18" s="1"/>
  <c r="AU27"/>
  <c r="K283"/>
  <c r="AV8" s="1"/>
  <c r="T8" s="1"/>
  <c r="L46"/>
  <c r="AO46"/>
  <c r="L47"/>
  <c r="AO47"/>
  <c r="X129"/>
  <c r="V129"/>
  <c r="AV23"/>
  <c r="D235"/>
  <c r="D283" s="1"/>
  <c r="K191"/>
  <c r="L193"/>
  <c r="L44"/>
  <c r="AO44"/>
  <c r="AU28"/>
  <c r="AY86" i="146"/>
  <c r="U283" i="323" l="1"/>
  <c r="AV18" s="1"/>
  <c r="AV65" s="1"/>
  <c r="T65" s="1"/>
  <c r="AV28"/>
  <c r="AU65"/>
  <c r="S65" s="1"/>
  <c r="S18"/>
  <c r="K284"/>
  <c r="C236"/>
  <c r="C284" s="1"/>
  <c r="L284" s="1"/>
  <c r="AW9" s="1"/>
  <c r="U9" s="1"/>
  <c r="J192"/>
  <c r="G236"/>
  <c r="G284" s="1"/>
  <c r="T284" s="1"/>
  <c r="AW17" s="1"/>
  <c r="U17" s="1"/>
  <c r="N192"/>
  <c r="AP73"/>
  <c r="M73"/>
  <c r="AP48"/>
  <c r="M48"/>
  <c r="AP51"/>
  <c r="M51"/>
  <c r="N144"/>
  <c r="Z131"/>
  <c r="AA131" s="1"/>
  <c r="U131"/>
  <c r="T131"/>
  <c r="M194"/>
  <c r="AP44"/>
  <c r="M44"/>
  <c r="D236"/>
  <c r="D284" s="1"/>
  <c r="K192"/>
  <c r="Y129"/>
  <c r="AV24"/>
  <c r="AV27"/>
  <c r="Q283"/>
  <c r="AV14" s="1"/>
  <c r="T14" s="1"/>
  <c r="M283"/>
  <c r="P283"/>
  <c r="N283"/>
  <c r="AV11" s="1"/>
  <c r="T11" s="1"/>
  <c r="S283"/>
  <c r="R283"/>
  <c r="AV15" s="1"/>
  <c r="T15" s="1"/>
  <c r="O283"/>
  <c r="AV12" s="1"/>
  <c r="T12" s="1"/>
  <c r="AP46"/>
  <c r="M46"/>
  <c r="A239"/>
  <c r="A286"/>
  <c r="J286" s="1"/>
  <c r="N69"/>
  <c r="AQ69"/>
  <c r="AP49"/>
  <c r="M49"/>
  <c r="I194"/>
  <c r="AP50"/>
  <c r="M50"/>
  <c r="L194"/>
  <c r="AP47"/>
  <c r="M47"/>
  <c r="D192"/>
  <c r="F192"/>
  <c r="F237" s="1"/>
  <c r="F285" s="1"/>
  <c r="C192"/>
  <c r="E192"/>
  <c r="E237" s="1"/>
  <c r="E285" s="1"/>
  <c r="B193"/>
  <c r="B237"/>
  <c r="B285" s="1"/>
  <c r="AP45"/>
  <c r="M45"/>
  <c r="V130"/>
  <c r="X130"/>
  <c r="BQ61" i="146"/>
  <c r="BS61" s="1"/>
  <c r="BS20"/>
  <c r="B238" i="323" l="1"/>
  <c r="B286" s="1"/>
  <c r="K286" s="1"/>
  <c r="T18"/>
  <c r="AQ45"/>
  <c r="N45"/>
  <c r="A240"/>
  <c r="A287"/>
  <c r="J287" s="1"/>
  <c r="AV29"/>
  <c r="W131"/>
  <c r="AX22"/>
  <c r="AX27" s="1"/>
  <c r="C237"/>
  <c r="C285" s="1"/>
  <c r="L285" s="1"/>
  <c r="J193"/>
  <c r="N145"/>
  <c r="T132"/>
  <c r="W132" s="1"/>
  <c r="Z132"/>
  <c r="AA132" s="1"/>
  <c r="U132"/>
  <c r="AQ48"/>
  <c r="N48"/>
  <c r="AQ47"/>
  <c r="N47"/>
  <c r="K285"/>
  <c r="AQ44"/>
  <c r="N44"/>
  <c r="X131"/>
  <c r="V131"/>
  <c r="Y131" s="1"/>
  <c r="AX23"/>
  <c r="AX28" s="1"/>
  <c r="AQ51"/>
  <c r="N51"/>
  <c r="N73"/>
  <c r="AQ73"/>
  <c r="R284"/>
  <c r="AW15" s="1"/>
  <c r="U15" s="1"/>
  <c r="N284"/>
  <c r="AW11" s="1"/>
  <c r="U11" s="1"/>
  <c r="S284"/>
  <c r="M284"/>
  <c r="AW10" s="1"/>
  <c r="U10" s="1"/>
  <c r="P284"/>
  <c r="Q284"/>
  <c r="AW14" s="1"/>
  <c r="U14" s="1"/>
  <c r="O284"/>
  <c r="L195"/>
  <c r="AQ50"/>
  <c r="N50"/>
  <c r="AQ49"/>
  <c r="N49"/>
  <c r="AQ46"/>
  <c r="N46"/>
  <c r="Y130"/>
  <c r="AW24"/>
  <c r="AW29" s="1"/>
  <c r="D193"/>
  <c r="F193"/>
  <c r="F238" s="1"/>
  <c r="F286" s="1"/>
  <c r="C193"/>
  <c r="E193"/>
  <c r="E238" s="1"/>
  <c r="E286" s="1"/>
  <c r="B194"/>
  <c r="I195"/>
  <c r="O69"/>
  <c r="AR69"/>
  <c r="D237"/>
  <c r="D285" s="1"/>
  <c r="K193"/>
  <c r="M195"/>
  <c r="G237"/>
  <c r="G285" s="1"/>
  <c r="T285" s="1"/>
  <c r="N193"/>
  <c r="U284"/>
  <c r="F188" i="351"/>
  <c r="F139"/>
  <c r="D238" i="323" l="1"/>
  <c r="D286" s="1"/>
  <c r="K194"/>
  <c r="O48"/>
  <c r="AR48"/>
  <c r="N146"/>
  <c r="U133"/>
  <c r="Z133"/>
  <c r="AA133" s="1"/>
  <c r="T133"/>
  <c r="W133" s="1"/>
  <c r="S285"/>
  <c r="O285"/>
  <c r="P285"/>
  <c r="R285"/>
  <c r="Q285"/>
  <c r="N285"/>
  <c r="M285"/>
  <c r="X132"/>
  <c r="V132"/>
  <c r="Y132" s="1"/>
  <c r="C238"/>
  <c r="C286" s="1"/>
  <c r="J194"/>
  <c r="G238"/>
  <c r="G286" s="1"/>
  <c r="T286" s="1"/>
  <c r="N194"/>
  <c r="I196"/>
  <c r="L196"/>
  <c r="B239"/>
  <c r="B287" s="1"/>
  <c r="P69"/>
  <c r="AS69"/>
  <c r="A241"/>
  <c r="A288"/>
  <c r="J288" s="1"/>
  <c r="O45"/>
  <c r="AR45"/>
  <c r="O49"/>
  <c r="AR49"/>
  <c r="O51"/>
  <c r="AR51"/>
  <c r="M196"/>
  <c r="O73"/>
  <c r="AR73"/>
  <c r="O44"/>
  <c r="AR44"/>
  <c r="O47"/>
  <c r="AR47"/>
  <c r="C194"/>
  <c r="D194"/>
  <c r="F194"/>
  <c r="F239" s="1"/>
  <c r="F287" s="1"/>
  <c r="E194"/>
  <c r="E239" s="1"/>
  <c r="E287" s="1"/>
  <c r="B195"/>
  <c r="O46"/>
  <c r="AR46"/>
  <c r="O50"/>
  <c r="AR50"/>
  <c r="U285"/>
  <c r="F153" i="351"/>
  <c r="B240" i="323" l="1"/>
  <c r="B288" s="1"/>
  <c r="P48"/>
  <c r="AS48"/>
  <c r="P50"/>
  <c r="AS50"/>
  <c r="D195"/>
  <c r="F195"/>
  <c r="F240" s="1"/>
  <c r="F288" s="1"/>
  <c r="C195"/>
  <c r="E195"/>
  <c r="E240" s="1"/>
  <c r="E288" s="1"/>
  <c r="B196"/>
  <c r="P44"/>
  <c r="AS44"/>
  <c r="M197"/>
  <c r="I197"/>
  <c r="C239"/>
  <c r="C287" s="1"/>
  <c r="L287" s="1"/>
  <c r="J195"/>
  <c r="P49"/>
  <c r="AS49"/>
  <c r="K287"/>
  <c r="L286"/>
  <c r="U286"/>
  <c r="X133"/>
  <c r="V133"/>
  <c r="Y133" s="1"/>
  <c r="D239"/>
  <c r="D287" s="1"/>
  <c r="K195"/>
  <c r="P45"/>
  <c r="AS45"/>
  <c r="AT69"/>
  <c r="Q69"/>
  <c r="P46"/>
  <c r="AS46"/>
  <c r="P47"/>
  <c r="AS47"/>
  <c r="AS73"/>
  <c r="P73"/>
  <c r="P51"/>
  <c r="AS51"/>
  <c r="A289"/>
  <c r="J289" s="1"/>
  <c r="A242"/>
  <c r="L197"/>
  <c r="G239"/>
  <c r="G287" s="1"/>
  <c r="T287" s="1"/>
  <c r="N195"/>
  <c r="Z134"/>
  <c r="AA134" s="1"/>
  <c r="N147"/>
  <c r="T134"/>
  <c r="W134" s="1"/>
  <c r="U134"/>
  <c r="P286"/>
  <c r="R286"/>
  <c r="M286"/>
  <c r="N286"/>
  <c r="S286"/>
  <c r="Q286"/>
  <c r="O286"/>
  <c r="D41" i="146"/>
  <c r="N203" i="385"/>
  <c r="H203"/>
  <c r="I203"/>
  <c r="J203"/>
  <c r="K203"/>
  <c r="L203"/>
  <c r="M203"/>
  <c r="J15" i="348"/>
  <c r="R69" i="323" l="1"/>
  <c r="AU69"/>
  <c r="Q287"/>
  <c r="M287"/>
  <c r="O287"/>
  <c r="P287"/>
  <c r="S287"/>
  <c r="R287"/>
  <c r="N287"/>
  <c r="AT50"/>
  <c r="Q50"/>
  <c r="V134"/>
  <c r="Y134" s="1"/>
  <c r="X134"/>
  <c r="G240"/>
  <c r="G288" s="1"/>
  <c r="T288" s="1"/>
  <c r="N196"/>
  <c r="A243"/>
  <c r="A290"/>
  <c r="J290" s="1"/>
  <c r="AT45"/>
  <c r="Q45"/>
  <c r="AT44"/>
  <c r="Q44"/>
  <c r="AT73"/>
  <c r="Q73"/>
  <c r="U287"/>
  <c r="AT48"/>
  <c r="Q48"/>
  <c r="AT49"/>
  <c r="Q49"/>
  <c r="AT46"/>
  <c r="Q46"/>
  <c r="K288"/>
  <c r="I198"/>
  <c r="N148"/>
  <c r="T135"/>
  <c r="W135" s="1"/>
  <c r="Z135"/>
  <c r="AA135" s="1"/>
  <c r="U135"/>
  <c r="L198"/>
  <c r="AT51"/>
  <c r="Q51"/>
  <c r="AT47"/>
  <c r="Q47"/>
  <c r="D240"/>
  <c r="D288" s="1"/>
  <c r="K196"/>
  <c r="C240"/>
  <c r="C288" s="1"/>
  <c r="L288" s="1"/>
  <c r="J196"/>
  <c r="M198"/>
  <c r="D196"/>
  <c r="C196"/>
  <c r="F196"/>
  <c r="F241" s="1"/>
  <c r="F289" s="1"/>
  <c r="E196"/>
  <c r="E241" s="1"/>
  <c r="E289" s="1"/>
  <c r="B197"/>
  <c r="H28" i="385"/>
  <c r="H29"/>
  <c r="G34" i="213"/>
  <c r="B241" i="323" l="1"/>
  <c r="B289" s="1"/>
  <c r="K289" s="1"/>
  <c r="B242"/>
  <c r="R288"/>
  <c r="N288"/>
  <c r="Q288"/>
  <c r="S288"/>
  <c r="M288"/>
  <c r="P288"/>
  <c r="O288"/>
  <c r="I199"/>
  <c r="L199"/>
  <c r="AU49"/>
  <c r="R49"/>
  <c r="A291"/>
  <c r="J291" s="1"/>
  <c r="A244"/>
  <c r="M199"/>
  <c r="D241"/>
  <c r="D289" s="1"/>
  <c r="K197"/>
  <c r="V135"/>
  <c r="Y135" s="1"/>
  <c r="X135"/>
  <c r="AU48"/>
  <c r="R48"/>
  <c r="AU45"/>
  <c r="R45"/>
  <c r="AU51"/>
  <c r="R51"/>
  <c r="C241"/>
  <c r="C289" s="1"/>
  <c r="J197"/>
  <c r="AU46"/>
  <c r="R46"/>
  <c r="AU44"/>
  <c r="R44"/>
  <c r="C197"/>
  <c r="F197"/>
  <c r="F242" s="1"/>
  <c r="F290" s="1"/>
  <c r="D197"/>
  <c r="E197"/>
  <c r="E242" s="1"/>
  <c r="E290" s="1"/>
  <c r="B198"/>
  <c r="AU47"/>
  <c r="R47"/>
  <c r="U136"/>
  <c r="N149"/>
  <c r="Z136"/>
  <c r="AA136" s="1"/>
  <c r="T136"/>
  <c r="W136" s="1"/>
  <c r="U288"/>
  <c r="R73"/>
  <c r="AU73"/>
  <c r="G241"/>
  <c r="G289" s="1"/>
  <c r="T289" s="1"/>
  <c r="N197"/>
  <c r="AU50"/>
  <c r="R50"/>
  <c r="S69"/>
  <c r="B290" l="1"/>
  <c r="K290" s="1"/>
  <c r="S47"/>
  <c r="AV47"/>
  <c r="S44"/>
  <c r="AV44"/>
  <c r="L289"/>
  <c r="U289"/>
  <c r="B243"/>
  <c r="B291" s="1"/>
  <c r="C198"/>
  <c r="D198"/>
  <c r="F198"/>
  <c r="E198"/>
  <c r="E243" s="1"/>
  <c r="E291" s="1"/>
  <c r="B199"/>
  <c r="D242"/>
  <c r="D290" s="1"/>
  <c r="K198"/>
  <c r="L200"/>
  <c r="S46"/>
  <c r="AV46"/>
  <c r="S51"/>
  <c r="S48"/>
  <c r="S289"/>
  <c r="O289"/>
  <c r="N289"/>
  <c r="M289"/>
  <c r="R289"/>
  <c r="Q289"/>
  <c r="P289"/>
  <c r="S50"/>
  <c r="AV50"/>
  <c r="N150"/>
  <c r="U137"/>
  <c r="Z137"/>
  <c r="AA137" s="1"/>
  <c r="T137"/>
  <c r="W137" s="1"/>
  <c r="S45"/>
  <c r="F243"/>
  <c r="F291" s="1"/>
  <c r="A245"/>
  <c r="A292"/>
  <c r="J292" s="1"/>
  <c r="G242"/>
  <c r="G290" s="1"/>
  <c r="T290" s="1"/>
  <c r="N198"/>
  <c r="X136"/>
  <c r="V136"/>
  <c r="Y136" s="1"/>
  <c r="AV73"/>
  <c r="S73"/>
  <c r="C242"/>
  <c r="C290" s="1"/>
  <c r="L290" s="1"/>
  <c r="J198"/>
  <c r="M200"/>
  <c r="S49"/>
  <c r="AV49"/>
  <c r="I200"/>
  <c r="B375" i="145"/>
  <c r="B384"/>
  <c r="B363"/>
  <c r="B370"/>
  <c r="C245"/>
  <c r="C252"/>
  <c r="C257"/>
  <c r="C266"/>
  <c r="B363" i="148"/>
  <c r="B401" s="1"/>
  <c r="B439" s="1"/>
  <c r="B371"/>
  <c r="B409" s="1"/>
  <c r="B447" s="1"/>
  <c r="B379"/>
  <c r="B417" s="1"/>
  <c r="B455" s="1"/>
  <c r="B386"/>
  <c r="B424" s="1"/>
  <c r="B462" s="1"/>
  <c r="C247"/>
  <c r="C363" s="1"/>
  <c r="C255"/>
  <c r="C371" s="1"/>
  <c r="C263"/>
  <c r="C379" s="1"/>
  <c r="C270"/>
  <c r="C386" s="1"/>
  <c r="B244" i="323" l="1"/>
  <c r="B292" s="1"/>
  <c r="K292" s="1"/>
  <c r="T73"/>
  <c r="X137"/>
  <c r="V137"/>
  <c r="Y137" s="1"/>
  <c r="C243"/>
  <c r="C291" s="1"/>
  <c r="L291" s="1"/>
  <c r="J199"/>
  <c r="T138"/>
  <c r="W138" s="1"/>
  <c r="N151"/>
  <c r="Z138"/>
  <c r="AA138" s="1"/>
  <c r="U138"/>
  <c r="L201"/>
  <c r="C199"/>
  <c r="F199"/>
  <c r="F244" s="1"/>
  <c r="F292" s="1"/>
  <c r="D199"/>
  <c r="E199"/>
  <c r="E244" s="1"/>
  <c r="E292" s="1"/>
  <c r="B200"/>
  <c r="T47"/>
  <c r="A293"/>
  <c r="J293" s="1"/>
  <c r="A246"/>
  <c r="I201"/>
  <c r="M201"/>
  <c r="G243"/>
  <c r="G291" s="1"/>
  <c r="T291" s="1"/>
  <c r="N199"/>
  <c r="T46"/>
  <c r="AW46"/>
  <c r="D243"/>
  <c r="D291" s="1"/>
  <c r="K199"/>
  <c r="U290"/>
  <c r="T44"/>
  <c r="AW44"/>
  <c r="P290"/>
  <c r="Q290"/>
  <c r="O290"/>
  <c r="S290"/>
  <c r="M290"/>
  <c r="R290"/>
  <c r="N290"/>
  <c r="T49"/>
  <c r="AW49"/>
  <c r="T50"/>
  <c r="AW50"/>
  <c r="K291"/>
  <c r="B245" l="1"/>
  <c r="B293" s="1"/>
  <c r="K293" s="1"/>
  <c r="U46"/>
  <c r="A294"/>
  <c r="J294" s="1"/>
  <c r="A247"/>
  <c r="C200"/>
  <c r="F200"/>
  <c r="F245" s="1"/>
  <c r="F293" s="1"/>
  <c r="D200"/>
  <c r="E200"/>
  <c r="B201"/>
  <c r="L202"/>
  <c r="U49"/>
  <c r="D244"/>
  <c r="D292" s="1"/>
  <c r="K200"/>
  <c r="G244"/>
  <c r="G292" s="1"/>
  <c r="T292" s="1"/>
  <c r="N200"/>
  <c r="I202"/>
  <c r="U44"/>
  <c r="Q291"/>
  <c r="M291"/>
  <c r="S291"/>
  <c r="N291"/>
  <c r="R291"/>
  <c r="P291"/>
  <c r="O291"/>
  <c r="V138"/>
  <c r="Y138" s="1"/>
  <c r="X138"/>
  <c r="C244"/>
  <c r="C292" s="1"/>
  <c r="J200"/>
  <c r="U50"/>
  <c r="M202"/>
  <c r="U291"/>
  <c r="N152"/>
  <c r="U139"/>
  <c r="Z139"/>
  <c r="AA139" s="1"/>
  <c r="T139"/>
  <c r="W139" s="1"/>
  <c r="E245"/>
  <c r="E293" s="1"/>
  <c r="O6" i="31"/>
  <c r="F201" i="323" l="1"/>
  <c r="F246" s="1"/>
  <c r="F294" s="1"/>
  <c r="D201"/>
  <c r="C201"/>
  <c r="E201"/>
  <c r="E246" s="1"/>
  <c r="E294" s="1"/>
  <c r="B202"/>
  <c r="C245"/>
  <c r="C293" s="1"/>
  <c r="J201"/>
  <c r="N153"/>
  <c r="Z140"/>
  <c r="AA140" s="1"/>
  <c r="U140"/>
  <c r="T140"/>
  <c r="W140" s="1"/>
  <c r="B246"/>
  <c r="B294" s="1"/>
  <c r="R292"/>
  <c r="N292"/>
  <c r="P292"/>
  <c r="M292"/>
  <c r="S292"/>
  <c r="O292"/>
  <c r="Q292"/>
  <c r="G245"/>
  <c r="G293" s="1"/>
  <c r="T293" s="1"/>
  <c r="N201"/>
  <c r="M203"/>
  <c r="A248"/>
  <c r="A295"/>
  <c r="J295" s="1"/>
  <c r="X139"/>
  <c r="V139"/>
  <c r="Y139" s="1"/>
  <c r="L292"/>
  <c r="U292"/>
  <c r="I203"/>
  <c r="D245"/>
  <c r="D293" s="1"/>
  <c r="K201"/>
  <c r="L203"/>
  <c r="E301" i="398"/>
  <c r="D301"/>
  <c r="C301"/>
  <c r="D300"/>
  <c r="C300"/>
  <c r="D299"/>
  <c r="C299"/>
  <c r="D298"/>
  <c r="C298"/>
  <c r="D297"/>
  <c r="C297"/>
  <c r="E296"/>
  <c r="D296"/>
  <c r="C296"/>
  <c r="D295"/>
  <c r="C295"/>
  <c r="D294"/>
  <c r="C294"/>
  <c r="D293"/>
  <c r="C293"/>
  <c r="D292"/>
  <c r="C292"/>
  <c r="E291"/>
  <c r="D291"/>
  <c r="C291"/>
  <c r="D290"/>
  <c r="C290"/>
  <c r="E289"/>
  <c r="D289"/>
  <c r="C289"/>
  <c r="D288"/>
  <c r="C288"/>
  <c r="D287"/>
  <c r="C287"/>
  <c r="D286"/>
  <c r="C286"/>
  <c r="D285"/>
  <c r="C285"/>
  <c r="D284"/>
  <c r="C284"/>
  <c r="D283"/>
  <c r="C283"/>
  <c r="D282"/>
  <c r="C282"/>
  <c r="D281"/>
  <c r="C281"/>
  <c r="D280"/>
  <c r="C280"/>
  <c r="D279"/>
  <c r="C279"/>
  <c r="D278"/>
  <c r="C278"/>
  <c r="D277"/>
  <c r="C277"/>
  <c r="D276"/>
  <c r="C276"/>
  <c r="D275"/>
  <c r="C275"/>
  <c r="D273"/>
  <c r="C273"/>
  <c r="D272"/>
  <c r="C272"/>
  <c r="D271"/>
  <c r="C271"/>
  <c r="D270"/>
  <c r="C270"/>
  <c r="D269"/>
  <c r="C269"/>
  <c r="D268"/>
  <c r="C268"/>
  <c r="D267"/>
  <c r="C267"/>
  <c r="D266"/>
  <c r="C266"/>
  <c r="D265"/>
  <c r="C265"/>
  <c r="D264"/>
  <c r="C264"/>
  <c r="D263"/>
  <c r="D262"/>
  <c r="C262"/>
  <c r="D261"/>
  <c r="C261"/>
  <c r="D260"/>
  <c r="C260"/>
  <c r="D259"/>
  <c r="C259"/>
  <c r="D258"/>
  <c r="C258"/>
  <c r="D257"/>
  <c r="C257"/>
  <c r="D256"/>
  <c r="C256"/>
  <c r="D255"/>
  <c r="C255"/>
  <c r="D254"/>
  <c r="C254"/>
  <c r="D253"/>
  <c r="C253"/>
  <c r="D252"/>
  <c r="C252"/>
  <c r="D251"/>
  <c r="C251"/>
  <c r="B247" i="323" l="1"/>
  <c r="B295" s="1"/>
  <c r="K295" s="1"/>
  <c r="C246"/>
  <c r="C294" s="1"/>
  <c r="L294" s="1"/>
  <c r="J202"/>
  <c r="X140"/>
  <c r="V140"/>
  <c r="Y140" s="1"/>
  <c r="L204"/>
  <c r="I204"/>
  <c r="M204"/>
  <c r="K294"/>
  <c r="N154"/>
  <c r="U141"/>
  <c r="T141"/>
  <c r="W141" s="1"/>
  <c r="Z141"/>
  <c r="AA141" s="1"/>
  <c r="D246"/>
  <c r="D294" s="1"/>
  <c r="K202"/>
  <c r="G246"/>
  <c r="G294" s="1"/>
  <c r="T294" s="1"/>
  <c r="N202"/>
  <c r="L293"/>
  <c r="U293"/>
  <c r="S293"/>
  <c r="O293"/>
  <c r="R293"/>
  <c r="M293"/>
  <c r="P293"/>
  <c r="N293"/>
  <c r="Q293"/>
  <c r="A249"/>
  <c r="A296"/>
  <c r="J296" s="1"/>
  <c r="F202"/>
  <c r="F247" s="1"/>
  <c r="F295" s="1"/>
  <c r="C202"/>
  <c r="D202"/>
  <c r="E202"/>
  <c r="E247" s="1"/>
  <c r="E295" s="1"/>
  <c r="B203"/>
  <c r="F104" i="304"/>
  <c r="B248" i="323" l="1"/>
  <c r="B296" s="1"/>
  <c r="K296" s="1"/>
  <c r="P294"/>
  <c r="O294"/>
  <c r="R294"/>
  <c r="Q294"/>
  <c r="S294"/>
  <c r="N294"/>
  <c r="M294"/>
  <c r="V141"/>
  <c r="Y141" s="1"/>
  <c r="X141"/>
  <c r="A297"/>
  <c r="J297" s="1"/>
  <c r="BE23"/>
  <c r="BE28" s="1"/>
  <c r="BF24"/>
  <c r="BF29" s="1"/>
  <c r="AZ32"/>
  <c r="BC24"/>
  <c r="BC29" s="1"/>
  <c r="BB32"/>
  <c r="BH32"/>
  <c r="BC32"/>
  <c r="BG32"/>
  <c r="BF32"/>
  <c r="BE24"/>
  <c r="BE29" s="1"/>
  <c r="BE22"/>
  <c r="BE27" s="1"/>
  <c r="AZ24"/>
  <c r="AZ29" s="1"/>
  <c r="BB24"/>
  <c r="BB29" s="1"/>
  <c r="AY32"/>
  <c r="BA22"/>
  <c r="BA27" s="1"/>
  <c r="BG24"/>
  <c r="BG29" s="1"/>
  <c r="BD32"/>
  <c r="BA23"/>
  <c r="BA28" s="1"/>
  <c r="BB23"/>
  <c r="BB28" s="1"/>
  <c r="BD22"/>
  <c r="BD27" s="1"/>
  <c r="BA32"/>
  <c r="AZ22"/>
  <c r="AZ27" s="1"/>
  <c r="BD24"/>
  <c r="BD29" s="1"/>
  <c r="BH22"/>
  <c r="BH27" s="1"/>
  <c r="BB22"/>
  <c r="BB27" s="1"/>
  <c r="BF22"/>
  <c r="BF27" s="1"/>
  <c r="BC23"/>
  <c r="BC28" s="1"/>
  <c r="BA24"/>
  <c r="BA29" s="1"/>
  <c r="BF23"/>
  <c r="BF28" s="1"/>
  <c r="BC22"/>
  <c r="BC27" s="1"/>
  <c r="BE32"/>
  <c r="BG23"/>
  <c r="BG28" s="1"/>
  <c r="BH23"/>
  <c r="BH28" s="1"/>
  <c r="BG22"/>
  <c r="BG27" s="1"/>
  <c r="BD23"/>
  <c r="BD28" s="1"/>
  <c r="D247"/>
  <c r="D295" s="1"/>
  <c r="K203"/>
  <c r="U294"/>
  <c r="F203"/>
  <c r="F248" s="1"/>
  <c r="F296" s="1"/>
  <c r="C203"/>
  <c r="D203"/>
  <c r="E203"/>
  <c r="E248" s="1"/>
  <c r="E296" s="1"/>
  <c r="B204"/>
  <c r="G247"/>
  <c r="G295" s="1"/>
  <c r="T295" s="1"/>
  <c r="N203"/>
  <c r="C247"/>
  <c r="C295" s="1"/>
  <c r="J203"/>
  <c r="U142"/>
  <c r="T142"/>
  <c r="W142" s="1"/>
  <c r="N155"/>
  <c r="Z142"/>
  <c r="AA142" s="1"/>
  <c r="AA116" s="1"/>
  <c r="O117" i="339"/>
  <c r="O184" i="81"/>
  <c r="O215" i="27"/>
  <c r="O208" i="254"/>
  <c r="O200"/>
  <c r="E116" i="93"/>
  <c r="E117"/>
  <c r="E115"/>
  <c r="O192"/>
  <c r="O151" i="30"/>
  <c r="O282" i="150"/>
  <c r="E203"/>
  <c r="E133"/>
  <c r="E118"/>
  <c r="E17"/>
  <c r="O534" i="145"/>
  <c r="E339"/>
  <c r="E224"/>
  <c r="E209"/>
  <c r="O468" i="143"/>
  <c r="E303"/>
  <c r="O255" i="152"/>
  <c r="E176"/>
  <c r="E110"/>
  <c r="E95"/>
  <c r="E17"/>
  <c r="O527" i="148"/>
  <c r="E341"/>
  <c r="E226"/>
  <c r="E211"/>
  <c r="E16"/>
  <c r="O381" i="147"/>
  <c r="E247"/>
  <c r="E150"/>
  <c r="E135"/>
  <c r="E15"/>
  <c r="O868" i="158"/>
  <c r="D453"/>
  <c r="H23"/>
  <c r="I23" s="1"/>
  <c r="J23" s="1"/>
  <c r="K23" s="1"/>
  <c r="L23" s="1"/>
  <c r="M23" s="1"/>
  <c r="N23" s="1"/>
  <c r="H22"/>
  <c r="I22" s="1"/>
  <c r="J22" s="1"/>
  <c r="K22" s="1"/>
  <c r="L22" s="1"/>
  <c r="M22" s="1"/>
  <c r="N22" s="1"/>
  <c r="H21"/>
  <c r="I21" s="1"/>
  <c r="J21" s="1"/>
  <c r="K21" s="1"/>
  <c r="L21" s="1"/>
  <c r="M21" s="1"/>
  <c r="N21" s="1"/>
  <c r="H20"/>
  <c r="I20" s="1"/>
  <c r="J20" s="1"/>
  <c r="K20" s="1"/>
  <c r="L20" s="1"/>
  <c r="M20" s="1"/>
  <c r="N20" s="1"/>
  <c r="D7"/>
  <c r="BH24" i="323" l="1"/>
  <c r="BH29" s="1"/>
  <c r="C248"/>
  <c r="C296" s="1"/>
  <c r="J204"/>
  <c r="D248"/>
  <c r="D296" s="1"/>
  <c r="K204"/>
  <c r="L295"/>
  <c r="BH9" s="1"/>
  <c r="AF9" s="1"/>
  <c r="U295"/>
  <c r="BH18" s="1"/>
  <c r="BI32"/>
  <c r="V142"/>
  <c r="X142"/>
  <c r="G248"/>
  <c r="G296" s="1"/>
  <c r="T296" s="1"/>
  <c r="BI17" s="1"/>
  <c r="AG17" s="1"/>
  <c r="N204"/>
  <c r="G249" s="1"/>
  <c r="BI23"/>
  <c r="BI28" s="1"/>
  <c r="N156"/>
  <c r="U143"/>
  <c r="Z143"/>
  <c r="AA143" s="1"/>
  <c r="T143"/>
  <c r="C204"/>
  <c r="F204"/>
  <c r="F249" s="1"/>
  <c r="F297" s="1"/>
  <c r="D204"/>
  <c r="E204"/>
  <c r="E249" s="1"/>
  <c r="E297" s="1"/>
  <c r="Q295"/>
  <c r="BH14" s="1"/>
  <c r="AF14" s="1"/>
  <c r="M295"/>
  <c r="BH10" s="1"/>
  <c r="AF10" s="1"/>
  <c r="R295"/>
  <c r="BH15" s="1"/>
  <c r="AF15" s="1"/>
  <c r="N295"/>
  <c r="BH11" s="1"/>
  <c r="AF11" s="1"/>
  <c r="S295"/>
  <c r="BH16" s="1"/>
  <c r="AF16" s="1"/>
  <c r="O295"/>
  <c r="BH12" s="1"/>
  <c r="AF12" s="1"/>
  <c r="P295"/>
  <c r="BH13" s="1"/>
  <c r="AF13" s="1"/>
  <c r="B249"/>
  <c r="B297" s="1"/>
  <c r="BI22"/>
  <c r="BI27" s="1"/>
  <c r="BB11"/>
  <c r="Z11" s="1"/>
  <c r="AW18"/>
  <c r="BE12"/>
  <c r="AC12" s="1"/>
  <c r="BG13"/>
  <c r="AE13" s="1"/>
  <c r="BG12"/>
  <c r="AE12" s="1"/>
  <c r="AZ10"/>
  <c r="X10" s="1"/>
  <c r="AW12"/>
  <c r="BF12"/>
  <c r="AD12" s="1"/>
  <c r="BB17"/>
  <c r="Z17" s="1"/>
  <c r="BD18"/>
  <c r="AY16"/>
  <c r="W16" s="1"/>
  <c r="BC11"/>
  <c r="AA11" s="1"/>
  <c r="AX13"/>
  <c r="V13" s="1"/>
  <c r="BA18"/>
  <c r="BF18"/>
  <c r="BE17"/>
  <c r="AC17" s="1"/>
  <c r="BC13"/>
  <c r="AA13" s="1"/>
  <c r="BA12"/>
  <c r="Y12" s="1"/>
  <c r="AY9"/>
  <c r="W9" s="1"/>
  <c r="BF10"/>
  <c r="AD10" s="1"/>
  <c r="AX18"/>
  <c r="AY11"/>
  <c r="W11" s="1"/>
  <c r="AX15"/>
  <c r="AZ8"/>
  <c r="X8" s="1"/>
  <c r="BG16"/>
  <c r="AE16" s="1"/>
  <c r="BG8"/>
  <c r="AE8" s="1"/>
  <c r="BF11"/>
  <c r="AD11" s="1"/>
  <c r="BF9"/>
  <c r="AD9" s="1"/>
  <c r="BE15"/>
  <c r="AC15" s="1"/>
  <c r="BG9"/>
  <c r="AE9" s="1"/>
  <c r="BB16"/>
  <c r="Z16" s="1"/>
  <c r="AZ11"/>
  <c r="X11" s="1"/>
  <c r="BF17"/>
  <c r="AD17" s="1"/>
  <c r="BB12"/>
  <c r="Z12" s="1"/>
  <c r="BB9"/>
  <c r="Z9" s="1"/>
  <c r="AZ9"/>
  <c r="X9" s="1"/>
  <c r="BF8"/>
  <c r="AD8" s="1"/>
  <c r="BB13"/>
  <c r="Z13" s="1"/>
  <c r="BH8"/>
  <c r="AF8" s="1"/>
  <c r="BF16"/>
  <c r="AD16" s="1"/>
  <c r="BC17"/>
  <c r="AA17" s="1"/>
  <c r="BA8"/>
  <c r="Y8" s="1"/>
  <c r="BG10"/>
  <c r="AE10" s="1"/>
  <c r="BG11"/>
  <c r="AE11" s="1"/>
  <c r="BE16"/>
  <c r="AC16" s="1"/>
  <c r="BE9"/>
  <c r="AC9" s="1"/>
  <c r="BB15"/>
  <c r="Z15" s="1"/>
  <c r="AZ14"/>
  <c r="X14" s="1"/>
  <c r="AZ18"/>
  <c r="BD12"/>
  <c r="AB12" s="1"/>
  <c r="BD15"/>
  <c r="AB15" s="1"/>
  <c r="AZ13"/>
  <c r="X13" s="1"/>
  <c r="AY13"/>
  <c r="W13" s="1"/>
  <c r="BD11"/>
  <c r="AB11" s="1"/>
  <c r="BE13"/>
  <c r="AC13" s="1"/>
  <c r="BE18"/>
  <c r="BB8"/>
  <c r="Z8" s="1"/>
  <c r="BF15"/>
  <c r="AD15" s="1"/>
  <c r="AY10"/>
  <c r="W10" s="1"/>
  <c r="BC9"/>
  <c r="AA9" s="1"/>
  <c r="BC15"/>
  <c r="AA15" s="1"/>
  <c r="BE14"/>
  <c r="AC14" s="1"/>
  <c r="BA16"/>
  <c r="Y16" s="1"/>
  <c r="BH17"/>
  <c r="AF17" s="1"/>
  <c r="BF14"/>
  <c r="AD14" s="1"/>
  <c r="BA14"/>
  <c r="Y14" s="1"/>
  <c r="BB14"/>
  <c r="Z14" s="1"/>
  <c r="BI8"/>
  <c r="AG8" s="1"/>
  <c r="BD8"/>
  <c r="AB8" s="1"/>
  <c r="BC8"/>
  <c r="AA8" s="1"/>
  <c r="BC10"/>
  <c r="AA10" s="1"/>
  <c r="BF13"/>
  <c r="AD13" s="1"/>
  <c r="AZ12"/>
  <c r="X12" s="1"/>
  <c r="BE10"/>
  <c r="AC10" s="1"/>
  <c r="AY12"/>
  <c r="W12" s="1"/>
  <c r="BA17"/>
  <c r="Y17" s="1"/>
  <c r="AY14"/>
  <c r="W14" s="1"/>
  <c r="BG18"/>
  <c r="BB18"/>
  <c r="BD16"/>
  <c r="AB16" s="1"/>
  <c r="BA11"/>
  <c r="Y11" s="1"/>
  <c r="BG14"/>
  <c r="AE14" s="1"/>
  <c r="AZ16"/>
  <c r="X16" s="1"/>
  <c r="BD10"/>
  <c r="AB10" s="1"/>
  <c r="BG17"/>
  <c r="AE17" s="1"/>
  <c r="BC14"/>
  <c r="AA14" s="1"/>
  <c r="BD14"/>
  <c r="AB14" s="1"/>
  <c r="BA9"/>
  <c r="Y9" s="1"/>
  <c r="BA10"/>
  <c r="Y10" s="1"/>
  <c r="AY18"/>
  <c r="BA13"/>
  <c r="Y13" s="1"/>
  <c r="AZ15"/>
  <c r="X15" s="1"/>
  <c r="BC18"/>
  <c r="BE8"/>
  <c r="AC8" s="1"/>
  <c r="BB10"/>
  <c r="Z10" s="1"/>
  <c r="BA15"/>
  <c r="Y15" s="1"/>
  <c r="AZ17"/>
  <c r="X17" s="1"/>
  <c r="BC12"/>
  <c r="AA12" s="1"/>
  <c r="BD13"/>
  <c r="AB13" s="1"/>
  <c r="BG15"/>
  <c r="AE15" s="1"/>
  <c r="BE11"/>
  <c r="AC11" s="1"/>
  <c r="BD17"/>
  <c r="AB17" s="1"/>
  <c r="AY17"/>
  <c r="W17" s="1"/>
  <c r="BD9"/>
  <c r="AB9" s="1"/>
  <c r="BC16"/>
  <c r="AA16" s="1"/>
  <c r="H30" i="385"/>
  <c r="H32"/>
  <c r="H34"/>
  <c r="J216"/>
  <c r="D451"/>
  <c r="D450"/>
  <c r="D449"/>
  <c r="D448"/>
  <c r="D447"/>
  <c r="D446"/>
  <c r="D445"/>
  <c r="C249" i="323" l="1"/>
  <c r="C297" s="1"/>
  <c r="L297" s="1"/>
  <c r="BJ9" s="1"/>
  <c r="AH9" s="1"/>
  <c r="D249"/>
  <c r="D297" s="1"/>
  <c r="G297"/>
  <c r="T297" s="1"/>
  <c r="BJ17" s="1"/>
  <c r="AH17" s="1"/>
  <c r="BD65"/>
  <c r="AB65" s="1"/>
  <c r="AB18"/>
  <c r="Y142"/>
  <c r="BI24"/>
  <c r="BI29" s="1"/>
  <c r="AY65"/>
  <c r="W65" s="1"/>
  <c r="W18"/>
  <c r="AZ65"/>
  <c r="X65" s="1"/>
  <c r="X18"/>
  <c r="V15"/>
  <c r="AX50"/>
  <c r="AW65"/>
  <c r="U65" s="1"/>
  <c r="U18"/>
  <c r="BC65"/>
  <c r="AA65" s="1"/>
  <c r="AA18"/>
  <c r="BB65"/>
  <c r="Z65" s="1"/>
  <c r="Z18"/>
  <c r="BE65"/>
  <c r="AC65" s="1"/>
  <c r="AC18"/>
  <c r="BH65"/>
  <c r="AF65" s="1"/>
  <c r="AF18"/>
  <c r="Y18"/>
  <c r="BA65"/>
  <c r="Y65" s="1"/>
  <c r="V143"/>
  <c r="X143"/>
  <c r="BJ23"/>
  <c r="BJ28" s="1"/>
  <c r="W143"/>
  <c r="BJ22"/>
  <c r="BJ27" s="1"/>
  <c r="BF65"/>
  <c r="AD65" s="1"/>
  <c r="AD18"/>
  <c r="AA117"/>
  <c r="AJ32" s="1"/>
  <c r="BJ32"/>
  <c r="R296"/>
  <c r="BI15" s="1"/>
  <c r="AG15" s="1"/>
  <c r="N296"/>
  <c r="BI11" s="1"/>
  <c r="AG11" s="1"/>
  <c r="O296"/>
  <c r="BI12" s="1"/>
  <c r="AG12" s="1"/>
  <c r="P296"/>
  <c r="BI13" s="1"/>
  <c r="AG13" s="1"/>
  <c r="M296"/>
  <c r="BI10" s="1"/>
  <c r="AG10" s="1"/>
  <c r="Q296"/>
  <c r="BI14" s="1"/>
  <c r="AG14" s="1"/>
  <c r="S296"/>
  <c r="BI16" s="1"/>
  <c r="AG16" s="1"/>
  <c r="AE18"/>
  <c r="BG65"/>
  <c r="AE65" s="1"/>
  <c r="AX65"/>
  <c r="V65" s="1"/>
  <c r="V18"/>
  <c r="U12"/>
  <c r="AW47"/>
  <c r="K297"/>
  <c r="BJ8" s="1"/>
  <c r="AH8" s="1"/>
  <c r="Z144"/>
  <c r="AA144" s="1"/>
  <c r="T144"/>
  <c r="U144"/>
  <c r="E250"/>
  <c r="E298" s="1"/>
  <c r="B250"/>
  <c r="B298" s="1"/>
  <c r="F250"/>
  <c r="F298" s="1"/>
  <c r="D250"/>
  <c r="C250"/>
  <c r="G250"/>
  <c r="G298" s="1"/>
  <c r="T298" s="1"/>
  <c r="BK17" s="1"/>
  <c r="AI17" s="1"/>
  <c r="L296"/>
  <c r="BI9" s="1"/>
  <c r="AG9" s="1"/>
  <c r="U296"/>
  <c r="BI18" s="1"/>
  <c r="E55" i="385"/>
  <c r="E53"/>
  <c r="E51"/>
  <c r="I50"/>
  <c r="E50"/>
  <c r="E49"/>
  <c r="E41"/>
  <c r="E48" s="1"/>
  <c r="E39"/>
  <c r="E46" s="1"/>
  <c r="E37"/>
  <c r="E44" s="1"/>
  <c r="I36"/>
  <c r="E36"/>
  <c r="E43" s="1"/>
  <c r="E35"/>
  <c r="E42" s="1"/>
  <c r="I34"/>
  <c r="J34" s="1"/>
  <c r="K34" s="1"/>
  <c r="L34" s="1"/>
  <c r="M34" s="1"/>
  <c r="N34" s="1"/>
  <c r="O34" s="1"/>
  <c r="P34" s="1"/>
  <c r="Q34" s="1"/>
  <c r="I32"/>
  <c r="J32" s="1"/>
  <c r="K32" s="1"/>
  <c r="L32" s="1"/>
  <c r="M32" s="1"/>
  <c r="N32" s="1"/>
  <c r="O32" s="1"/>
  <c r="P32" s="1"/>
  <c r="Q32" s="1"/>
  <c r="H53"/>
  <c r="I53" s="1"/>
  <c r="J53" s="1"/>
  <c r="K53" s="1"/>
  <c r="L53" s="1"/>
  <c r="M53" s="1"/>
  <c r="N53" s="1"/>
  <c r="O53" s="1"/>
  <c r="P53" s="1"/>
  <c r="Q53" s="1"/>
  <c r="E31"/>
  <c r="H37"/>
  <c r="H50"/>
  <c r="I28"/>
  <c r="J29" s="1"/>
  <c r="K29" s="1"/>
  <c r="L29" s="1"/>
  <c r="M29" s="1"/>
  <c r="H49"/>
  <c r="CQ57" i="399"/>
  <c r="CD52" i="405"/>
  <c r="DI51" i="404"/>
  <c r="BC45"/>
  <c r="AU46" i="405"/>
  <c r="CN86" i="406"/>
  <c r="DH52"/>
  <c r="CC14" i="407"/>
  <c r="AV57"/>
  <c r="BG44"/>
  <c r="DL41" i="399"/>
  <c r="BI77" i="404"/>
  <c r="AJ37" i="406"/>
  <c r="CM62" i="404"/>
  <c r="CW21" i="407"/>
  <c r="DG16" i="406"/>
  <c r="AH62" i="403"/>
  <c r="DD41" i="407"/>
  <c r="BY25" i="406"/>
  <c r="CX51" i="407"/>
  <c r="DI86" i="405"/>
  <c r="AG53" i="406"/>
  <c r="DB66" i="401"/>
  <c r="CN45" i="403"/>
  <c r="R76" i="407"/>
  <c r="CS52" i="401"/>
  <c r="CT37" i="403"/>
  <c r="AT52" i="401"/>
  <c r="AL76" i="399"/>
  <c r="CB37" i="407"/>
  <c r="BD45" i="405"/>
  <c r="CW25" i="404"/>
  <c r="BW52" i="405"/>
  <c r="CR14" i="399"/>
  <c r="AH68" i="406"/>
  <c r="BY86" i="402"/>
  <c r="AI44" i="406"/>
  <c r="K34" i="401"/>
  <c r="CS41" i="402"/>
  <c r="DF79" i="407"/>
  <c r="CQ13" i="401"/>
  <c r="H36"/>
  <c r="CL76" i="400"/>
  <c r="CC52" i="405"/>
  <c r="DM17" i="404"/>
  <c r="BF77" i="407"/>
  <c r="CG66" i="402"/>
  <c r="AU51" i="405"/>
  <c r="BZ13" i="402"/>
  <c r="R21" i="400"/>
  <c r="DD45" i="399"/>
  <c r="AW76" i="406"/>
  <c r="CO76"/>
  <c r="BP36" i="407"/>
  <c r="AE34" i="405"/>
  <c r="DI37" i="407"/>
  <c r="CN51" i="404"/>
  <c r="BW41" i="406"/>
  <c r="CI36"/>
  <c r="L34" i="401"/>
  <c r="DD13" i="406"/>
  <c r="AO49" i="400"/>
  <c r="CR41" i="403"/>
  <c r="AF25" i="405"/>
  <c r="BZ21" i="406"/>
  <c r="AN25" i="402"/>
  <c r="AV52" i="404"/>
  <c r="DI14" i="402"/>
  <c r="R34" i="405"/>
  <c r="BL86" i="399"/>
  <c r="CH76" i="402"/>
  <c r="K24" i="401"/>
  <c r="DM43" i="404"/>
  <c r="CH66" i="407"/>
  <c r="U25" i="406"/>
  <c r="CS68" i="405"/>
  <c r="DC44" i="403"/>
  <c r="AW46" i="401"/>
  <c r="DI16" i="406"/>
  <c r="CX15" i="407"/>
  <c r="BC76" i="403"/>
  <c r="BH43" i="406"/>
  <c r="DM25" i="403"/>
  <c r="L49" i="406"/>
  <c r="CX62" i="407"/>
  <c r="AY24" i="406"/>
  <c r="CC9" i="407"/>
  <c r="BK62"/>
  <c r="DL41" i="401"/>
  <c r="AF21" i="404"/>
  <c r="AF76"/>
  <c r="CS43" i="407"/>
  <c r="BB85" i="405"/>
  <c r="DG25" i="404"/>
  <c r="G53" i="402"/>
  <c r="CD51"/>
  <c r="CB79" i="399"/>
  <c r="CZ17" i="407"/>
  <c r="CG17" i="399"/>
  <c r="DB66"/>
  <c r="AA62" i="406"/>
  <c r="BZ17" i="399"/>
  <c r="DC57" i="402"/>
  <c r="AT86" i="407"/>
  <c r="AK24" i="406"/>
  <c r="AT46" i="402"/>
  <c r="DJ43"/>
  <c r="CY15" i="400"/>
  <c r="BB62" i="407"/>
  <c r="CB43" i="399"/>
  <c r="DM36" i="407"/>
  <c r="CO21" i="406"/>
  <c r="AZ77" i="401"/>
  <c r="DF57" i="402"/>
  <c r="CW34" i="406"/>
  <c r="AE77"/>
  <c r="Z43"/>
  <c r="BL44" i="404"/>
  <c r="BH68"/>
  <c r="CB68" i="407"/>
  <c r="CM43" i="403"/>
  <c r="CD49" i="404"/>
  <c r="DL76"/>
  <c r="BF45" i="406"/>
  <c r="BI86" i="403"/>
  <c r="BD46" i="402"/>
  <c r="DL79"/>
  <c r="CJ85" i="399"/>
  <c r="CZ53" i="405"/>
  <c r="AY79" i="403"/>
  <c r="DK14" i="405"/>
  <c r="DM66" i="402"/>
  <c r="CJ24"/>
  <c r="CF79" i="405"/>
  <c r="DH51" i="406"/>
  <c r="AU68" i="403"/>
  <c r="DA79" i="405"/>
  <c r="AJ68" i="399"/>
  <c r="AA66" i="400"/>
  <c r="CQ12" i="406"/>
  <c r="CF85" i="404"/>
  <c r="CH34" i="399"/>
  <c r="CI24" i="405"/>
  <c r="N79" i="406"/>
  <c r="DI15" i="401"/>
  <c r="CE51" i="405"/>
  <c r="H46" i="406"/>
  <c r="CA79"/>
  <c r="DL9" i="405"/>
  <c r="CB62" i="407"/>
  <c r="BY44" i="404"/>
  <c r="AH41" i="400"/>
  <c r="CL12" i="406"/>
  <c r="AH57"/>
  <c r="DM46" i="404"/>
  <c r="AT36" i="402"/>
  <c r="DF62" i="400"/>
  <c r="AA25" i="403"/>
  <c r="CA16" i="406"/>
  <c r="CE52" i="402"/>
  <c r="AK66"/>
  <c r="DL12" i="407"/>
  <c r="DC21" i="403"/>
  <c r="T43" i="404"/>
  <c r="AL24" i="399"/>
  <c r="CH25" i="407"/>
  <c r="CZ37" i="403"/>
  <c r="H62" i="405"/>
  <c r="CF49" i="402"/>
  <c r="CH41" i="403"/>
  <c r="DG49" i="406"/>
  <c r="AH24" i="400"/>
  <c r="CG45" i="407"/>
  <c r="CK66" i="402"/>
  <c r="CF52" i="404"/>
  <c r="L21" i="405"/>
  <c r="DL17" i="404"/>
  <c r="AF57" i="407"/>
  <c r="AI25"/>
  <c r="CX13" i="403"/>
  <c r="BG44" i="405"/>
  <c r="DL46" i="404"/>
  <c r="Y53" i="401"/>
  <c r="G85" i="407"/>
  <c r="CK46" i="400"/>
  <c r="BY17" i="406"/>
  <c r="CM24" i="407"/>
  <c r="CH51" i="402"/>
  <c r="AZ85" i="399"/>
  <c r="CJ43" i="400"/>
  <c r="CC57" i="405"/>
  <c r="CZ16" i="399"/>
  <c r="DK57" i="403"/>
  <c r="CY13" i="407"/>
  <c r="BW43" i="404"/>
  <c r="CG52" i="406"/>
  <c r="DC51" i="407"/>
  <c r="CL85" i="402"/>
  <c r="CT79" i="407"/>
  <c r="AO51" i="406"/>
  <c r="CI46" i="403"/>
  <c r="BC21" i="405"/>
  <c r="CZ46" i="407"/>
  <c r="BF86" i="399"/>
  <c r="DH68" i="402"/>
  <c r="DC13"/>
  <c r="CK16" i="405"/>
  <c r="BH79" i="406"/>
  <c r="CV15" i="404"/>
  <c r="CF68" i="406"/>
  <c r="CI46" i="402"/>
  <c r="AQ79" i="407"/>
  <c r="CO25" i="404"/>
  <c r="CU34" i="402"/>
  <c r="DG21" i="407"/>
  <c r="DM15" i="406"/>
  <c r="CV37"/>
  <c r="R53"/>
  <c r="CF16"/>
  <c r="AG24" i="405"/>
  <c r="CQ76"/>
  <c r="AM43" i="407"/>
  <c r="DJ76"/>
  <c r="Z43" i="404"/>
  <c r="AV21" i="406"/>
  <c r="AQ85" i="403"/>
  <c r="BK34" i="402"/>
  <c r="CD79" i="406"/>
  <c r="AG44"/>
  <c r="BI85" i="407"/>
  <c r="AP45" i="399"/>
  <c r="AO43" i="405"/>
  <c r="CW24" i="406"/>
  <c r="CI21" i="401"/>
  <c r="DC45" i="405"/>
  <c r="BH51" i="404"/>
  <c r="CN66" i="399"/>
  <c r="CI85" i="406"/>
  <c r="CF57" i="399"/>
  <c r="T68" i="405"/>
  <c r="CR68"/>
  <c r="CP36" i="406"/>
  <c r="AB36" i="404"/>
  <c r="CL43" i="403"/>
  <c r="AO52" i="407"/>
  <c r="AN25" i="399"/>
  <c r="CV85" i="407"/>
  <c r="AU85" i="404"/>
  <c r="AZ76" i="399"/>
  <c r="AT53"/>
  <c r="CJ21" i="403"/>
  <c r="BH21" i="407"/>
  <c r="BI24" i="400"/>
  <c r="BJ66" i="407"/>
  <c r="CU12" i="399"/>
  <c r="H36" i="405"/>
  <c r="K46" i="404"/>
  <c r="CR16" i="400"/>
  <c r="CA16" i="403"/>
  <c r="CC13" i="407"/>
  <c r="CL37" i="404"/>
  <c r="DB52" i="403"/>
  <c r="DH13" i="406"/>
  <c r="M36" i="404"/>
  <c r="BF76" i="399"/>
  <c r="BX36" i="406"/>
  <c r="AM44"/>
  <c r="BJ76" i="404"/>
  <c r="AP43" i="406"/>
  <c r="CL46" i="407"/>
  <c r="CH86" i="405"/>
  <c r="AP25" i="407"/>
  <c r="DB43" i="406"/>
  <c r="CM53"/>
  <c r="AX66" i="401"/>
  <c r="CN53" i="405"/>
  <c r="AD66" i="399"/>
  <c r="AC79" i="403"/>
  <c r="BE21" i="407"/>
  <c r="CU46"/>
  <c r="CP15" i="404"/>
  <c r="CH14" i="402"/>
  <c r="BC68" i="406"/>
  <c r="BW57" i="405"/>
  <c r="DD16"/>
  <c r="DH45" i="401"/>
  <c r="CL76" i="404"/>
  <c r="AZ25" i="405"/>
  <c r="CY49"/>
  <c r="CT51"/>
  <c r="AW37" i="403"/>
  <c r="DM62" i="404"/>
  <c r="AA76" i="399"/>
  <c r="AJ46" i="407"/>
  <c r="DL66"/>
  <c r="DE45" i="406"/>
  <c r="BG51"/>
  <c r="DA44"/>
  <c r="CH86"/>
  <c r="CR45" i="403"/>
  <c r="AG24" i="404"/>
  <c r="CI44"/>
  <c r="CV66" i="407"/>
  <c r="CT57" i="400"/>
  <c r="R37" i="402"/>
  <c r="CO45" i="405"/>
  <c r="BF41" i="407"/>
  <c r="BJ25" i="400"/>
  <c r="BC49" i="407"/>
  <c r="AX57" i="406"/>
  <c r="Z44"/>
  <c r="CT12" i="404"/>
  <c r="DI24" i="406"/>
  <c r="CR51" i="405"/>
  <c r="CV13" i="406"/>
  <c r="CQ9" i="407"/>
  <c r="DA51" i="403"/>
  <c r="CV79" i="405"/>
  <c r="AP77" i="401"/>
  <c r="R43" i="407"/>
  <c r="AX36" i="402"/>
  <c r="L66" i="407"/>
  <c r="BB79" i="400"/>
  <c r="BO79"/>
  <c r="DL86" i="405"/>
  <c r="G76" i="404"/>
  <c r="DC9" i="407"/>
  <c r="BC46" i="402"/>
  <c r="DL12" i="403"/>
  <c r="DM44"/>
  <c r="BZ68" i="405"/>
  <c r="DF45" i="402"/>
  <c r="CW34" i="404"/>
  <c r="BP51"/>
  <c r="DJ24"/>
  <c r="CO79" i="400"/>
  <c r="BY68" i="407"/>
  <c r="DG41" i="401"/>
  <c r="DK53" i="406"/>
  <c r="AD52"/>
  <c r="BO53" i="399"/>
  <c r="AA36" i="406"/>
  <c r="CK85" i="405"/>
  <c r="AN68" i="403"/>
  <c r="CN41" i="407"/>
  <c r="CE36" i="406"/>
  <c r="BZ9" i="405"/>
  <c r="BI36" i="404"/>
  <c r="CW16"/>
  <c r="DF86" i="403"/>
  <c r="H51" i="406"/>
  <c r="DC34" i="399"/>
  <c r="DH21"/>
  <c r="DM34" i="404"/>
  <c r="DG24" i="401"/>
  <c r="BZ21" i="405"/>
  <c r="M66" i="401"/>
  <c r="CA66" i="407"/>
  <c r="L24" i="406"/>
  <c r="CE9" i="407"/>
  <c r="DL15" i="402"/>
  <c r="CQ13" i="407"/>
  <c r="K53" i="405"/>
  <c r="S46"/>
  <c r="DD46" i="402"/>
  <c r="T34" i="405"/>
  <c r="BH25"/>
  <c r="CD68" i="407"/>
  <c r="R25" i="400"/>
  <c r="AH34" i="406"/>
  <c r="AI79" i="400"/>
  <c r="M66" i="407"/>
  <c r="AV68" i="405"/>
  <c r="BV85"/>
  <c r="BE36" i="404"/>
  <c r="DA57" i="400"/>
  <c r="CY21" i="407"/>
  <c r="DE45" i="404"/>
  <c r="AY43" i="405"/>
  <c r="AC49" i="404"/>
  <c r="DG9" i="407"/>
  <c r="CH44" i="401"/>
  <c r="R79" i="407"/>
  <c r="CM62" i="401"/>
  <c r="CJ44" i="407"/>
  <c r="CO9"/>
  <c r="AA51" i="404"/>
  <c r="AM25" i="405"/>
  <c r="CK43" i="407"/>
  <c r="AK76"/>
  <c r="AW43" i="399"/>
  <c r="CP62" i="402"/>
  <c r="CD25" i="406"/>
  <c r="BZ41"/>
  <c r="CZ21" i="407"/>
  <c r="N52" i="406"/>
  <c r="M68" i="399"/>
  <c r="L21" i="402"/>
  <c r="CC34" i="407"/>
  <c r="K43" i="405"/>
  <c r="DI51" i="399"/>
  <c r="AJ51" i="401"/>
  <c r="BY49" i="403"/>
  <c r="DK62"/>
  <c r="V46" i="400"/>
  <c r="BF79" i="405"/>
  <c r="H36" i="402"/>
  <c r="CQ36" i="400"/>
  <c r="T79" i="404"/>
  <c r="CZ41" i="407"/>
  <c r="BI41" i="399"/>
  <c r="CA15" i="402"/>
  <c r="DF43" i="407"/>
  <c r="DJ9" i="401"/>
  <c r="AM41" i="405"/>
  <c r="BF41" i="402"/>
  <c r="BY52" i="406"/>
  <c r="CT66" i="403"/>
  <c r="S57" i="406"/>
  <c r="CY16"/>
  <c r="DA44" i="407"/>
  <c r="DJ25"/>
  <c r="AE51"/>
  <c r="CO12" i="400"/>
  <c r="CJ62" i="399"/>
  <c r="CL34" i="407"/>
  <c r="CQ37" i="401"/>
  <c r="AM76" i="399"/>
  <c r="CS17" i="405"/>
  <c r="CJ37" i="407"/>
  <c r="CE66"/>
  <c r="CJ25" i="402"/>
  <c r="AO43"/>
  <c r="AL85" i="407"/>
  <c r="AX43" i="399"/>
  <c r="AK68" i="401"/>
  <c r="DK57" i="404"/>
  <c r="AG53" i="399"/>
  <c r="H76"/>
  <c r="DG45" i="402"/>
  <c r="DB86" i="406"/>
  <c r="CC24" i="405"/>
  <c r="AX34" i="401"/>
  <c r="V53" i="404"/>
  <c r="CD51" i="405"/>
  <c r="AW53" i="407"/>
  <c r="DA49" i="406"/>
  <c r="CO85" i="400"/>
  <c r="BH24" i="399"/>
  <c r="BG34" i="404"/>
  <c r="CJ25" i="403"/>
  <c r="CS76" i="406"/>
  <c r="AL25" i="403"/>
  <c r="DF13" i="407"/>
  <c r="BV76"/>
  <c r="CU44" i="404"/>
  <c r="CS34" i="407"/>
  <c r="BI45" i="405"/>
  <c r="DI34"/>
  <c r="AY25" i="406"/>
  <c r="BI36"/>
  <c r="AK77" i="407"/>
  <c r="T25"/>
  <c r="CZ62" i="405"/>
  <c r="BY34" i="400"/>
  <c r="DK12" i="407"/>
  <c r="CK43" i="403"/>
  <c r="CL57" i="405"/>
  <c r="BP37" i="400"/>
  <c r="CZ44" i="402"/>
  <c r="CH86" i="407"/>
  <c r="L51" i="405"/>
  <c r="AI24" i="406"/>
  <c r="AG45" i="405"/>
  <c r="DJ16" i="404"/>
  <c r="CL9" i="407"/>
  <c r="DJ21" i="401"/>
  <c r="CV15" i="400"/>
  <c r="AH79" i="406"/>
  <c r="T76" i="405"/>
  <c r="AF45" i="407"/>
  <c r="CU68"/>
  <c r="CV49" i="404"/>
  <c r="H49" i="407"/>
  <c r="BK41" i="404"/>
  <c r="CA9" i="407"/>
  <c r="DJ62" i="404"/>
  <c r="CP79" i="402"/>
  <c r="DA17" i="406"/>
  <c r="AY85" i="405"/>
  <c r="BY68" i="400"/>
  <c r="V52" i="407"/>
  <c r="DF62" i="399"/>
  <c r="K25" i="405"/>
  <c r="BF25" i="406"/>
  <c r="CS15" i="400"/>
  <c r="CR57" i="405"/>
  <c r="AF53" i="407"/>
  <c r="O37"/>
  <c r="CK62" i="403"/>
  <c r="BJ45" i="404"/>
  <c r="AZ57"/>
  <c r="CJ52"/>
  <c r="L24" i="407"/>
  <c r="CS14" i="402"/>
  <c r="AY44" i="405"/>
  <c r="CU15" i="403"/>
  <c r="CU46"/>
  <c r="BZ68" i="402"/>
  <c r="CB14" i="406"/>
  <c r="CS44" i="407"/>
  <c r="BL45" i="405"/>
  <c r="BW43" i="407"/>
  <c r="BH41"/>
  <c r="CP21" i="401"/>
  <c r="AT44" i="405"/>
  <c r="AJ46" i="403"/>
  <c r="AU53" i="399"/>
  <c r="CX37" i="406"/>
  <c r="CR12" i="403"/>
  <c r="AQ43" i="407"/>
  <c r="CL79" i="405"/>
  <c r="R24" i="403"/>
  <c r="CG15" i="402"/>
  <c r="CE86" i="400"/>
  <c r="DI9"/>
  <c r="AQ49" i="403"/>
  <c r="CU25" i="401"/>
  <c r="DM66" i="406"/>
  <c r="AU36" i="405"/>
  <c r="DJ12" i="401"/>
  <c r="CO9" i="402"/>
  <c r="BL34"/>
  <c r="CW45" i="406"/>
  <c r="CJ85" i="400"/>
  <c r="BZ51" i="406"/>
  <c r="BF52" i="399"/>
  <c r="G49" i="405"/>
  <c r="AB53" i="403"/>
  <c r="CA44" i="400"/>
  <c r="CM43" i="404"/>
  <c r="DA68" i="406"/>
  <c r="AF76" i="401"/>
  <c r="DI15" i="406"/>
  <c r="AA57" i="407"/>
  <c r="BC24" i="402"/>
  <c r="BA36" i="407"/>
  <c r="BG25" i="406"/>
  <c r="CZ57" i="404"/>
  <c r="DM53" i="401"/>
  <c r="BB77" i="400"/>
  <c r="BJ57" i="401"/>
  <c r="CV85" i="406"/>
  <c r="AC79"/>
  <c r="DG66" i="402"/>
  <c r="AY85" i="404"/>
  <c r="DG21"/>
  <c r="CA13" i="403"/>
  <c r="DL76" i="401"/>
  <c r="BK45" i="402"/>
  <c r="CM17" i="399"/>
  <c r="CZ86" i="407"/>
  <c r="BY66" i="401"/>
  <c r="DD51" i="406"/>
  <c r="DI21" i="401"/>
  <c r="R49" i="407"/>
  <c r="CH41" i="402"/>
  <c r="AV53" i="405"/>
  <c r="DD44" i="406"/>
  <c r="CI62" i="407"/>
  <c r="AO53" i="399"/>
  <c r="DD85" i="405"/>
  <c r="CQ49" i="404"/>
  <c r="BH45" i="406"/>
  <c r="BF24" i="400"/>
  <c r="K49" i="405"/>
  <c r="AW57" i="400"/>
  <c r="CW86" i="405"/>
  <c r="CY53" i="407"/>
  <c r="CC25" i="405"/>
  <c r="DM9" i="407"/>
  <c r="AC77" i="404"/>
  <c r="H37" i="405"/>
  <c r="CE76" i="407"/>
  <c r="CC62" i="400"/>
  <c r="AB77" i="406"/>
  <c r="BJ34" i="399"/>
  <c r="DL17" i="403"/>
  <c r="DM86"/>
  <c r="AN44" i="406"/>
  <c r="CU53" i="404"/>
  <c r="CQ68"/>
  <c r="AN68" i="399"/>
  <c r="CH16" i="403"/>
  <c r="CO17"/>
  <c r="CY12" i="399"/>
  <c r="CD36" i="407"/>
  <c r="T24" i="399"/>
  <c r="AC25" i="402"/>
  <c r="AI37" i="406"/>
  <c r="AD51" i="400"/>
  <c r="CP85" i="405"/>
  <c r="CS9" i="403"/>
  <c r="DJ15" i="405"/>
  <c r="DK37" i="406"/>
  <c r="CB76" i="407"/>
  <c r="DK62" i="404"/>
  <c r="AJ41" i="402"/>
  <c r="BD85" i="406"/>
  <c r="BJ77" i="407"/>
  <c r="AG85" i="402"/>
  <c r="CC24" i="404"/>
  <c r="CA51"/>
  <c r="CF34" i="403"/>
  <c r="DI49"/>
  <c r="AO66" i="401"/>
  <c r="AJ49" i="406"/>
  <c r="DL57" i="404"/>
  <c r="S49" i="402"/>
  <c r="BO52" i="407"/>
  <c r="AH52" i="400"/>
  <c r="BZ85" i="399"/>
  <c r="AI43" i="407"/>
  <c r="CZ49" i="399"/>
  <c r="DE85" i="405"/>
  <c r="AQ85"/>
  <c r="AB53" i="399"/>
  <c r="AX21" i="407"/>
  <c r="Z34" i="399"/>
  <c r="V76" i="402"/>
  <c r="CV46" i="399"/>
  <c r="CI49" i="400"/>
  <c r="CZ46" i="403"/>
  <c r="AL66" i="407"/>
  <c r="CF16" i="403"/>
  <c r="BB53" i="402"/>
  <c r="BC86" i="401"/>
  <c r="BB44" i="400"/>
  <c r="CB12" i="405"/>
  <c r="AU41" i="399"/>
  <c r="AV52" i="403"/>
  <c r="CL41" i="406"/>
  <c r="AM53" i="404"/>
  <c r="AJ41" i="406"/>
  <c r="DB24" i="407"/>
  <c r="CH41" i="405"/>
  <c r="AT85" i="404"/>
  <c r="BF44" i="399"/>
  <c r="CX46" i="402"/>
  <c r="DH49" i="405"/>
  <c r="CD12"/>
  <c r="CK57" i="402"/>
  <c r="CW44" i="403"/>
  <c r="AW49" i="405"/>
  <c r="S24" i="402"/>
  <c r="BF25" i="405"/>
  <c r="AT76"/>
  <c r="CJ25" i="407"/>
  <c r="AG43" i="404"/>
  <c r="DE68" i="406"/>
  <c r="AE24" i="399"/>
  <c r="CK36" i="402"/>
  <c r="AO34" i="406"/>
  <c r="DJ12" i="402"/>
  <c r="CU45" i="404"/>
  <c r="BC79" i="405"/>
  <c r="CR66" i="401"/>
  <c r="CI34" i="406"/>
  <c r="CA86" i="403"/>
  <c r="CR53" i="405"/>
  <c r="CQ57" i="404"/>
  <c r="CF9" i="403"/>
  <c r="CT45" i="402"/>
  <c r="CR43" i="403"/>
  <c r="AY53" i="400"/>
  <c r="BF36" i="399"/>
  <c r="CP76" i="407"/>
  <c r="H21" i="405"/>
  <c r="DK76" i="403"/>
  <c r="CP16" i="406"/>
  <c r="CC49" i="399"/>
  <c r="BW49" i="402"/>
  <c r="CK68" i="405"/>
  <c r="CX66" i="406"/>
  <c r="BF51"/>
  <c r="AQ45" i="403"/>
  <c r="BC21" i="407"/>
  <c r="DB46" i="405"/>
  <c r="DE62" i="406"/>
  <c r="AF68" i="403"/>
  <c r="CN34" i="402"/>
  <c r="AT25" i="405"/>
  <c r="DG62" i="402"/>
  <c r="V34" i="403"/>
  <c r="DD86" i="406"/>
  <c r="T46" i="405"/>
  <c r="CM14" i="407"/>
  <c r="BB85"/>
  <c r="DE25" i="406"/>
  <c r="Q25"/>
  <c r="CK15" i="404"/>
  <c r="DH24" i="399"/>
  <c r="DC37" i="405"/>
  <c r="BY45" i="407"/>
  <c r="AW51" i="402"/>
  <c r="R49" i="406"/>
  <c r="CH52" i="407"/>
  <c r="CC25" i="403"/>
  <c r="AC77" i="407"/>
  <c r="DC66" i="406"/>
  <c r="CQ46" i="404"/>
  <c r="CJ76" i="402"/>
  <c r="AL44" i="407"/>
  <c r="DF49" i="406"/>
  <c r="AT45" i="404"/>
  <c r="CU17" i="400"/>
  <c r="DA41" i="405"/>
  <c r="AT52" i="407"/>
  <c r="BL57" i="406"/>
  <c r="AJ85" i="407"/>
  <c r="DE14"/>
  <c r="BL62" i="403"/>
  <c r="DF45" i="406"/>
  <c r="AO44" i="399"/>
  <c r="BA52" i="405"/>
  <c r="AK76" i="406"/>
  <c r="CC13" i="400"/>
  <c r="CZ34"/>
  <c r="BX85" i="406"/>
  <c r="BZ76" i="404"/>
  <c r="CC21"/>
  <c r="BB36" i="401"/>
  <c r="BZ21" i="403"/>
  <c r="CW17" i="406"/>
  <c r="DL43" i="405"/>
  <c r="DM16"/>
  <c r="CO79" i="403"/>
  <c r="DD52" i="402"/>
  <c r="CA34" i="400"/>
  <c r="CZ16" i="402"/>
  <c r="DG76" i="404"/>
  <c r="BJ24" i="399"/>
  <c r="N49" i="400"/>
  <c r="CT21" i="404"/>
  <c r="CJ37"/>
  <c r="DI57" i="406"/>
  <c r="Q37" i="407"/>
  <c r="CB12" i="400"/>
  <c r="BE37" i="405"/>
  <c r="R57" i="407"/>
  <c r="CX85" i="406"/>
  <c r="AW21" i="407"/>
  <c r="CP62"/>
  <c r="AD68" i="405"/>
  <c r="BB66" i="399"/>
  <c r="CS21" i="401"/>
  <c r="AD66" i="404"/>
  <c r="G49" i="400"/>
  <c r="BF77" i="403"/>
  <c r="AZ85"/>
  <c r="AG57" i="405"/>
  <c r="CF34" i="406"/>
  <c r="CC12" i="407"/>
  <c r="N85" i="403"/>
  <c r="DB52" i="406"/>
  <c r="CU45" i="400"/>
  <c r="R43" i="399"/>
  <c r="BG76" i="404"/>
  <c r="H51"/>
  <c r="BP68" i="406"/>
  <c r="CY45" i="405"/>
  <c r="CV21" i="402"/>
  <c r="DA86" i="400"/>
  <c r="CD68" i="399"/>
  <c r="DL79" i="405"/>
  <c r="CQ79" i="404"/>
  <c r="CZ15"/>
  <c r="AA51" i="403"/>
  <c r="DA34" i="400"/>
  <c r="AF62" i="405"/>
  <c r="G25"/>
  <c r="CA12" i="403"/>
  <c r="CQ37" i="405"/>
  <c r="DD76" i="406"/>
  <c r="G21" i="404"/>
  <c r="DM41" i="400"/>
  <c r="CN46" i="399"/>
  <c r="BK77" i="403"/>
  <c r="BC49"/>
  <c r="BK43" i="401"/>
  <c r="CZ51" i="406"/>
  <c r="BZ79"/>
  <c r="DH44"/>
  <c r="CF13" i="400"/>
  <c r="DD44"/>
  <c r="AH21" i="402"/>
  <c r="AT36" i="406"/>
  <c r="AJ46" i="402"/>
  <c r="CY66" i="401"/>
  <c r="CE17" i="405"/>
  <c r="CQ21"/>
  <c r="AN21" i="404"/>
  <c r="DG66" i="406"/>
  <c r="DK86" i="403"/>
  <c r="T66" i="402"/>
  <c r="J37" i="407"/>
  <c r="CZ21" i="400"/>
  <c r="BD66" i="402"/>
  <c r="CH25" i="400"/>
  <c r="DG62" i="407"/>
  <c r="BP53" i="399"/>
  <c r="DK37" i="402"/>
  <c r="BK79" i="405"/>
  <c r="CA46"/>
  <c r="BW53" i="401"/>
  <c r="CJ43" i="399"/>
  <c r="BL49" i="407"/>
  <c r="AA24"/>
  <c r="BH52" i="404"/>
  <c r="DE17" i="403"/>
  <c r="L37" i="400"/>
  <c r="BY37" i="403"/>
  <c r="AL24" i="402"/>
  <c r="CC36" i="404"/>
  <c r="DG14" i="406"/>
  <c r="BC46"/>
  <c r="AX52"/>
  <c r="CO79" i="402"/>
  <c r="BD46" i="399"/>
  <c r="DL51" i="406"/>
  <c r="CB13" i="401"/>
  <c r="CJ53" i="399"/>
  <c r="AQ76" i="404"/>
  <c r="O37" i="400"/>
  <c r="DD15" i="406"/>
  <c r="BY24"/>
  <c r="AJ49" i="400"/>
  <c r="BZ24" i="401"/>
  <c r="CA68" i="402"/>
  <c r="G68" i="405"/>
  <c r="CE24" i="406"/>
  <c r="CN9" i="402"/>
  <c r="BW62" i="399"/>
  <c r="CC86" i="401"/>
  <c r="DE9" i="399"/>
  <c r="AQ45" i="407"/>
  <c r="BK57" i="401"/>
  <c r="CE51" i="406"/>
  <c r="BP68" i="407"/>
  <c r="S66" i="402"/>
  <c r="CZ45" i="407"/>
  <c r="DM85" i="400"/>
  <c r="CY53" i="403"/>
  <c r="CR37" i="407"/>
  <c r="BX57"/>
  <c r="CE36" i="405"/>
  <c r="DE24" i="402"/>
  <c r="CY14" i="401"/>
  <c r="K66" i="403"/>
  <c r="DL45" i="399"/>
  <c r="AW36"/>
  <c r="CG34" i="404"/>
  <c r="BY46"/>
  <c r="R25" i="399"/>
  <c r="DH79" i="404"/>
  <c r="BL34" i="403"/>
  <c r="K79" i="407"/>
  <c r="AF41" i="405"/>
  <c r="CT17" i="404"/>
  <c r="CN12"/>
  <c r="CY9" i="402"/>
  <c r="CB12"/>
  <c r="G49" i="399"/>
  <c r="CH62" i="400"/>
  <c r="AT36" i="399"/>
  <c r="DK41" i="401"/>
  <c r="CQ57" i="406"/>
  <c r="CJ17" i="404"/>
  <c r="CV52" i="405"/>
  <c r="Z77"/>
  <c r="AB57" i="404"/>
  <c r="CS57" i="407"/>
  <c r="AM52" i="400"/>
  <c r="AA51" i="405"/>
  <c r="DG45" i="403"/>
  <c r="BF34" i="399"/>
  <c r="CK14" i="400"/>
  <c r="AU41" i="401"/>
  <c r="CW16" i="407"/>
  <c r="DK85" i="403"/>
  <c r="G36" i="406"/>
  <c r="H34" i="405"/>
  <c r="CN34"/>
  <c r="AJ76" i="407"/>
  <c r="AC25" i="405"/>
  <c r="DG51" i="404"/>
  <c r="AJ52" i="402"/>
  <c r="CE85" i="404"/>
  <c r="P37" i="407"/>
  <c r="CM36"/>
  <c r="AJ34" i="399"/>
  <c r="DB52" i="401"/>
  <c r="BH45" i="403"/>
  <c r="CV57" i="406"/>
  <c r="CQ76" i="404"/>
  <c r="CP49" i="403"/>
  <c r="DJ16" i="406"/>
  <c r="AH36" i="403"/>
  <c r="AV21"/>
  <c r="AI68"/>
  <c r="CT44" i="399"/>
  <c r="G49" i="403"/>
  <c r="DJ12" i="407"/>
  <c r="BI36" i="400"/>
  <c r="N68" i="406"/>
  <c r="R79"/>
  <c r="BZ15" i="403"/>
  <c r="CI9" i="405"/>
  <c r="R79" i="399"/>
  <c r="Z44" i="405"/>
  <c r="S85" i="403"/>
  <c r="BB21" i="402"/>
  <c r="DB62" i="401"/>
  <c r="DH57" i="405"/>
  <c r="AW52" i="407"/>
  <c r="BW76" i="401"/>
  <c r="BF66" i="404"/>
  <c r="CX12"/>
  <c r="CP53" i="406"/>
  <c r="BP21" i="399"/>
  <c r="BY25" i="407"/>
  <c r="DF51" i="404"/>
  <c r="AV25" i="399"/>
  <c r="BV41" i="403"/>
  <c r="CC62" i="406"/>
  <c r="CQ16" i="403"/>
  <c r="DK25" i="406"/>
  <c r="DD36"/>
  <c r="CC76"/>
  <c r="CM25"/>
  <c r="CA16" i="399"/>
  <c r="CI52" i="407"/>
  <c r="AE49" i="406"/>
  <c r="BI66" i="407"/>
  <c r="BL79" i="401"/>
  <c r="CQ86" i="403"/>
  <c r="CH76" i="407"/>
  <c r="AO41" i="400"/>
  <c r="AG45" i="406"/>
  <c r="AH57" i="404"/>
  <c r="DI17" i="403"/>
  <c r="BY62"/>
  <c r="CX62" i="405"/>
  <c r="BX79" i="401"/>
  <c r="CN17" i="407"/>
  <c r="DJ53" i="402"/>
  <c r="AX25" i="405"/>
  <c r="BL34" i="401"/>
  <c r="AC52" i="399"/>
  <c r="AV44" i="402"/>
  <c r="CW13" i="407"/>
  <c r="BF51"/>
  <c r="AC25" i="400"/>
  <c r="CF57" i="405"/>
  <c r="AT85" i="407"/>
  <c r="CZ15" i="405"/>
  <c r="Z44" i="400"/>
  <c r="DF79" i="403"/>
  <c r="CU13" i="404"/>
  <c r="CJ49"/>
  <c r="V62" i="407"/>
  <c r="DL57"/>
  <c r="CN44" i="401"/>
  <c r="DC15" i="404"/>
  <c r="CN76" i="401"/>
  <c r="CW12" i="400"/>
  <c r="BJ49" i="403"/>
  <c r="DM25" i="406"/>
  <c r="BE79" i="407"/>
  <c r="AK52" i="406"/>
  <c r="CL9" i="401"/>
  <c r="AI45" i="404"/>
  <c r="AL45" i="406"/>
  <c r="AT46" i="401"/>
  <c r="AX57"/>
  <c r="CR53" i="406"/>
  <c r="BD36" i="405"/>
  <c r="AL57" i="407"/>
  <c r="U25" i="401"/>
  <c r="DF86" i="407"/>
  <c r="DG86" i="401"/>
  <c r="CI14" i="403"/>
  <c r="BY46"/>
  <c r="AI62" i="399"/>
  <c r="BE66" i="406"/>
  <c r="CY25" i="402"/>
  <c r="CK53" i="400"/>
  <c r="DD9" i="406"/>
  <c r="V52" i="405"/>
  <c r="CT44" i="407"/>
  <c r="BW62" i="406"/>
  <c r="CV49" i="405"/>
  <c r="BD51" i="406"/>
  <c r="DJ76"/>
  <c r="BH34" i="403"/>
  <c r="CX66" i="399"/>
  <c r="H76" i="407"/>
  <c r="DH13" i="405"/>
  <c r="BG52" i="402"/>
  <c r="O21" i="401"/>
  <c r="BO53" i="402"/>
  <c r="AJ76" i="405"/>
  <c r="BG41" i="406"/>
  <c r="CG14"/>
  <c r="CL36" i="401"/>
  <c r="V37" i="402"/>
  <c r="BL85" i="403"/>
  <c r="CI13" i="407"/>
  <c r="CB13" i="400"/>
  <c r="AN45" i="403"/>
  <c r="BA52" i="402"/>
  <c r="CF68" i="403"/>
  <c r="CD41" i="401"/>
  <c r="BY85" i="404"/>
  <c r="CU45" i="403"/>
  <c r="CG14" i="407"/>
  <c r="BY36" i="402"/>
  <c r="CK85" i="407"/>
  <c r="BA57" i="406"/>
  <c r="CZ9" i="399"/>
  <c r="BE86" i="402"/>
  <c r="CU53" i="406"/>
  <c r="CJ17"/>
  <c r="BF41" i="403"/>
  <c r="H66" i="407"/>
  <c r="DG43" i="401"/>
  <c r="DC13" i="406"/>
  <c r="BJ86" i="407"/>
  <c r="M46" i="406"/>
  <c r="G62" i="405"/>
  <c r="BL66" i="404"/>
  <c r="DG45" i="406"/>
  <c r="DB15" i="402"/>
  <c r="H46" i="399"/>
  <c r="N76" i="404"/>
  <c r="CP66" i="405"/>
  <c r="BJ52" i="404"/>
  <c r="CF25"/>
  <c r="AJ49" i="407"/>
  <c r="BH86"/>
  <c r="AY25" i="402"/>
  <c r="AI68" i="405"/>
  <c r="CF66"/>
  <c r="CW9" i="399"/>
  <c r="DI25" i="403"/>
  <c r="CC53" i="404"/>
  <c r="BK66" i="401"/>
  <c r="DK17" i="399"/>
  <c r="AH21" i="407"/>
  <c r="DJ66"/>
  <c r="CZ24" i="405"/>
  <c r="DH68" i="400"/>
  <c r="AH51" i="401"/>
  <c r="CX17" i="399"/>
  <c r="CX25" i="407"/>
  <c r="CH86" i="403"/>
  <c r="CX52" i="407"/>
  <c r="CR25" i="406"/>
  <c r="DC24" i="399"/>
  <c r="DH51" i="407"/>
  <c r="CZ85" i="406"/>
  <c r="DB14" i="404"/>
  <c r="BY36" i="399"/>
  <c r="Q25" i="404"/>
  <c r="CB17" i="407"/>
  <c r="CF24" i="406"/>
  <c r="AJ68" i="404"/>
  <c r="BZ53" i="407"/>
  <c r="CS21"/>
  <c r="BZ41" i="402"/>
  <c r="BJ52" i="399"/>
  <c r="CJ68" i="401"/>
  <c r="AE43" i="406"/>
  <c r="CX37" i="405"/>
  <c r="DM15" i="402"/>
  <c r="CS76" i="407"/>
  <c r="DE46" i="403"/>
  <c r="BB24" i="401"/>
  <c r="DG68" i="407"/>
  <c r="CU43" i="402"/>
  <c r="AN52" i="407"/>
  <c r="AU62" i="402"/>
  <c r="DK12" i="403"/>
  <c r="AW34" i="407"/>
  <c r="K21" i="399"/>
  <c r="CC66" i="404"/>
  <c r="AN53"/>
  <c r="CM34" i="400"/>
  <c r="AH43" i="405"/>
  <c r="DG86" i="407"/>
  <c r="AM79" i="399"/>
  <c r="CC17" i="406"/>
  <c r="DI46" i="400"/>
  <c r="DH49" i="406"/>
  <c r="AU66" i="402"/>
  <c r="DM86" i="405"/>
  <c r="CW51" i="400"/>
  <c r="DA36"/>
  <c r="BF43" i="402"/>
  <c r="CV43"/>
  <c r="AL49" i="403"/>
  <c r="CE51" i="401"/>
  <c r="CH21" i="407"/>
  <c r="BX52" i="399"/>
  <c r="AT51" i="403"/>
  <c r="DA21" i="407"/>
  <c r="CB34" i="400"/>
  <c r="AC76" i="407"/>
  <c r="CS12" i="404"/>
  <c r="BJ43" i="407"/>
  <c r="DE16" i="403"/>
  <c r="CJ15" i="400"/>
  <c r="AG62" i="405"/>
  <c r="BL77" i="407"/>
  <c r="AL44" i="399"/>
  <c r="AN68" i="407"/>
  <c r="K46"/>
  <c r="CO66" i="399"/>
  <c r="DF86"/>
  <c r="CC36" i="405"/>
  <c r="CR9" i="404"/>
  <c r="BG45" i="400"/>
  <c r="DF76" i="406"/>
  <c r="CY45" i="403"/>
  <c r="S52" i="407"/>
  <c r="CU34" i="405"/>
  <c r="CI53" i="406"/>
  <c r="M85"/>
  <c r="CA66" i="402"/>
  <c r="AG25" i="407"/>
  <c r="AE21" i="401"/>
  <c r="DK76" i="407"/>
  <c r="BI68" i="400"/>
  <c r="DJ44" i="407"/>
  <c r="BY14" i="403"/>
  <c r="BO52" i="399"/>
  <c r="BC57" i="402"/>
  <c r="DL24"/>
  <c r="CG53" i="407"/>
  <c r="CS15" i="401"/>
  <c r="CV24" i="407"/>
  <c r="CY9" i="403"/>
  <c r="U37" i="399"/>
  <c r="DI85" i="407"/>
  <c r="BF76" i="406"/>
  <c r="CC57" i="401"/>
  <c r="DL79" i="403"/>
  <c r="CY53" i="399"/>
  <c r="CO45" i="400"/>
  <c r="BZ14" i="406"/>
  <c r="BK66" i="404"/>
  <c r="CR25" i="405"/>
  <c r="AO76" i="399"/>
  <c r="CV46" i="407"/>
  <c r="S25"/>
  <c r="AL66" i="401"/>
  <c r="AL76"/>
  <c r="BY14" i="404"/>
  <c r="AN43" i="405"/>
  <c r="CX17" i="401"/>
  <c r="S37" i="405"/>
  <c r="CC12" i="402"/>
  <c r="AI41" i="399"/>
  <c r="CV34" i="407"/>
  <c r="AO37" i="401"/>
  <c r="CR43" i="402"/>
  <c r="BE41" i="405"/>
  <c r="BA68" i="404"/>
  <c r="AG24" i="400"/>
  <c r="DG21" i="403"/>
  <c r="CT68" i="401"/>
  <c r="BJ34" i="404"/>
  <c r="DI76"/>
  <c r="DI36" i="407"/>
  <c r="DK16" i="405"/>
  <c r="CO46" i="406"/>
  <c r="AO66" i="402"/>
  <c r="AA52" i="404"/>
  <c r="S76" i="407"/>
  <c r="DL41" i="402"/>
  <c r="DE79" i="405"/>
  <c r="BH49" i="406"/>
  <c r="CH37" i="399"/>
  <c r="BH21" i="400"/>
  <c r="AU41" i="406"/>
  <c r="T76" i="400"/>
  <c r="AN66" i="401"/>
  <c r="DE15" i="402"/>
  <c r="AP85" i="403"/>
  <c r="AT34" i="402"/>
  <c r="AB36"/>
  <c r="CM34" i="406"/>
  <c r="Z79"/>
  <c r="R57" i="403"/>
  <c r="AZ37" i="407"/>
  <c r="CA44" i="406"/>
  <c r="AQ41" i="403"/>
  <c r="DM15" i="407"/>
  <c r="DE37" i="399"/>
  <c r="CE79" i="403"/>
  <c r="CX45" i="405"/>
  <c r="BY17" i="404"/>
  <c r="DB76"/>
  <c r="BZ85" i="403"/>
  <c r="DA37" i="406"/>
  <c r="CU57" i="404"/>
  <c r="K21" i="401"/>
  <c r="AE24" i="405"/>
  <c r="CT44" i="402"/>
  <c r="CR16" i="401"/>
  <c r="CV34" i="399"/>
  <c r="CT34" i="407"/>
  <c r="BZ24"/>
  <c r="DB76" i="402"/>
  <c r="CT85" i="403"/>
  <c r="BB21" i="404"/>
  <c r="CG52" i="399"/>
  <c r="BC76" i="406"/>
  <c r="AB46" i="399"/>
  <c r="BI53" i="407"/>
  <c r="CL21" i="403"/>
  <c r="CD53" i="407"/>
  <c r="DF21" i="404"/>
  <c r="L53" i="401"/>
  <c r="AW21" i="405"/>
  <c r="BH77" i="401"/>
  <c r="CJ13" i="399"/>
  <c r="AI62" i="406"/>
  <c r="CM41" i="404"/>
  <c r="AG77" i="399"/>
  <c r="AD45" i="405"/>
  <c r="CH25" i="402"/>
  <c r="N21" i="405"/>
  <c r="DI46" i="407"/>
  <c r="Q37" i="405"/>
  <c r="DG44" i="401"/>
  <c r="S49" i="407"/>
  <c r="CN36" i="400"/>
  <c r="CO21" i="404"/>
  <c r="CJ21"/>
  <c r="BI41" i="407"/>
  <c r="BC85" i="406"/>
  <c r="AZ62" i="407"/>
  <c r="BB46" i="403"/>
  <c r="CK21" i="402"/>
  <c r="Z41" i="401"/>
  <c r="CG79" i="404"/>
  <c r="DK49" i="403"/>
  <c r="BK85" i="400"/>
  <c r="DI66"/>
  <c r="BL79" i="402"/>
  <c r="AJ66" i="406"/>
  <c r="BY62" i="402"/>
  <c r="DC25" i="407"/>
  <c r="CE12" i="399"/>
  <c r="BL62" i="401"/>
  <c r="BD76" i="400"/>
  <c r="BJ85" i="399"/>
  <c r="BE24" i="406"/>
  <c r="CP34"/>
  <c r="CA24" i="402"/>
  <c r="CW52"/>
  <c r="BA43" i="404"/>
  <c r="CG25"/>
  <c r="DM14" i="406"/>
  <c r="CA25" i="400"/>
  <c r="CE9"/>
  <c r="BY46" i="401"/>
  <c r="CK76" i="407"/>
  <c r="BC86" i="403"/>
  <c r="AM51" i="401"/>
  <c r="AN49" i="407"/>
  <c r="CO24" i="401"/>
  <c r="CW76" i="407"/>
  <c r="DK44" i="404"/>
  <c r="CW49" i="406"/>
  <c r="DJ43" i="407"/>
  <c r="CX52" i="402"/>
  <c r="CQ86" i="405"/>
  <c r="DM41" i="401"/>
  <c r="M25" i="402"/>
  <c r="CX15"/>
  <c r="CF13" i="401"/>
  <c r="AV44" i="406"/>
  <c r="DA79" i="407"/>
  <c r="K79" i="399"/>
  <c r="BF21" i="401"/>
  <c r="AN62" i="407"/>
  <c r="V53" i="399"/>
  <c r="BB25" i="404"/>
  <c r="AD25" i="405"/>
  <c r="DA85"/>
  <c r="DD14" i="402"/>
  <c r="BV51" i="404"/>
  <c r="CY17" i="407"/>
  <c r="CW37" i="403"/>
  <c r="CN16" i="401"/>
  <c r="AD34" i="403"/>
  <c r="BD86" i="401"/>
  <c r="CX52" i="406"/>
  <c r="AU86"/>
  <c r="AE57" i="403"/>
  <c r="BY17" i="402"/>
  <c r="DL16" i="401"/>
  <c r="CT57" i="402"/>
  <c r="BE85" i="403"/>
  <c r="AI79" i="407"/>
  <c r="AZ25" i="402"/>
  <c r="AZ85" i="400"/>
  <c r="DC37" i="403"/>
  <c r="AW36" i="406"/>
  <c r="AA45"/>
  <c r="AB77" i="399"/>
  <c r="CG21" i="403"/>
  <c r="S37" i="402"/>
  <c r="BO85" i="401"/>
  <c r="CD15" i="399"/>
  <c r="BZ34" i="405"/>
  <c r="CE36" i="399"/>
  <c r="CJ52" i="405"/>
  <c r="CN41" i="401"/>
  <c r="DB43" i="404"/>
  <c r="AL62" i="402"/>
  <c r="BW51" i="399"/>
  <c r="AL51" i="407"/>
  <c r="AY34" i="400"/>
  <c r="AO53" i="405"/>
  <c r="AU25" i="404"/>
  <c r="CG24" i="405"/>
  <c r="CW57" i="400"/>
  <c r="AB46" i="407"/>
  <c r="AI37" i="399"/>
  <c r="CJ34" i="405"/>
  <c r="CD14" i="403"/>
  <c r="CE86" i="405"/>
  <c r="CU25" i="407"/>
  <c r="CQ44" i="402"/>
  <c r="AA52" i="407"/>
  <c r="DJ52" i="402"/>
  <c r="AA66" i="406"/>
  <c r="AJ24" i="405"/>
  <c r="V46" i="402"/>
  <c r="AU37" i="406"/>
  <c r="AA52"/>
  <c r="AZ53" i="400"/>
  <c r="CV17" i="407"/>
  <c r="DH66" i="402"/>
  <c r="CV66" i="404"/>
  <c r="DM21" i="405"/>
  <c r="AI53"/>
  <c r="CK15" i="402"/>
  <c r="CV62" i="403"/>
  <c r="CV41" i="406"/>
  <c r="BP77" i="407"/>
  <c r="DB24" i="403"/>
  <c r="BD68" i="406"/>
  <c r="AM57" i="400"/>
  <c r="AZ53" i="406"/>
  <c r="BJ85"/>
  <c r="CF15" i="403"/>
  <c r="BV41" i="407"/>
  <c r="CB57" i="405"/>
  <c r="CA66" i="400"/>
  <c r="CA17" i="406"/>
  <c r="BY68" i="405"/>
  <c r="AB49" i="407"/>
  <c r="DG62" i="405"/>
  <c r="CJ17" i="403"/>
  <c r="CT9" i="402"/>
  <c r="CF16"/>
  <c r="AI21" i="405"/>
  <c r="CL68" i="407"/>
  <c r="CJ79" i="403"/>
  <c r="AG41" i="399"/>
  <c r="AC36" i="407"/>
  <c r="CU66"/>
  <c r="CD49" i="399"/>
  <c r="AH79" i="401"/>
  <c r="AM68" i="399"/>
  <c r="CC49" i="407"/>
  <c r="AQ76" i="399"/>
  <c r="CU9" i="400"/>
  <c r="DI43"/>
  <c r="AE52" i="407"/>
  <c r="CI9" i="406"/>
  <c r="CM36" i="402"/>
  <c r="AV76" i="406"/>
  <c r="AE68" i="400"/>
  <c r="AZ41" i="403"/>
  <c r="CR43" i="407"/>
  <c r="AA46" i="401"/>
  <c r="AY53"/>
  <c r="BC21" i="404"/>
  <c r="CH14" i="406"/>
  <c r="CQ62" i="399"/>
  <c r="CL45" i="407"/>
  <c r="BE24"/>
  <c r="AN68" i="400"/>
  <c r="CO41" i="407"/>
  <c r="AV25" i="401"/>
  <c r="CL16" i="406"/>
  <c r="AB45" i="400"/>
  <c r="AL85" i="404"/>
  <c r="DK36"/>
  <c r="CP15" i="401"/>
  <c r="BX53" i="405"/>
  <c r="AH43" i="407"/>
  <c r="AH52" i="399"/>
  <c r="BL44" i="407"/>
  <c r="AT49" i="406"/>
  <c r="CQ43" i="404"/>
  <c r="AM57" i="406"/>
  <c r="AT57"/>
  <c r="DH86" i="405"/>
  <c r="BI66" i="403"/>
  <c r="AD77" i="399"/>
  <c r="CM86"/>
  <c r="CM21" i="403"/>
  <c r="Y53" i="400"/>
  <c r="CA12" i="407"/>
  <c r="AU52"/>
  <c r="DI16" i="400"/>
  <c r="BZ37" i="399"/>
  <c r="T37" i="404"/>
  <c r="BF36" i="401"/>
  <c r="AK34" i="399"/>
  <c r="M76" i="400"/>
  <c r="G24" i="405"/>
  <c r="CD86"/>
  <c r="CC85" i="404"/>
  <c r="CA17" i="400"/>
  <c r="BA44" i="401"/>
  <c r="BD77" i="399"/>
  <c r="CM52" i="401"/>
  <c r="CN36"/>
  <c r="H68" i="400"/>
  <c r="DA86" i="406"/>
  <c r="U24"/>
  <c r="H34" i="407"/>
  <c r="AM34" i="406"/>
  <c r="V36" i="403"/>
  <c r="BY46" i="407"/>
  <c r="CP53" i="404"/>
  <c r="DC68" i="405"/>
  <c r="DK36"/>
  <c r="CD57" i="406"/>
  <c r="AU68"/>
  <c r="BK41" i="407"/>
  <c r="DI46" i="403"/>
  <c r="DH34" i="402"/>
  <c r="DJ13" i="405"/>
  <c r="DA51" i="399"/>
  <c r="DA79" i="404"/>
  <c r="AU85" i="406"/>
  <c r="Z43" i="405"/>
  <c r="AI45"/>
  <c r="BP41" i="400"/>
  <c r="AU77" i="405"/>
  <c r="V25" i="399"/>
  <c r="AY79" i="404"/>
  <c r="AG79" i="400"/>
  <c r="CY44" i="406"/>
  <c r="AY34" i="402"/>
  <c r="CI13" i="405"/>
  <c r="AA62" i="403"/>
  <c r="DD24"/>
  <c r="DB86" i="400"/>
  <c r="CH21" i="402"/>
  <c r="CW46" i="405"/>
  <c r="CX34"/>
  <c r="CR44"/>
  <c r="CM51" i="400"/>
  <c r="AO25" i="405"/>
  <c r="CW41" i="406"/>
  <c r="CT43" i="405"/>
  <c r="AT36" i="404"/>
  <c r="BV79" i="405"/>
  <c r="AP57" i="401"/>
  <c r="AG52" i="402"/>
  <c r="BP51"/>
  <c r="BX43" i="404"/>
  <c r="CR9" i="403"/>
  <c r="CB86" i="406"/>
  <c r="CG52" i="402"/>
  <c r="BG62" i="401"/>
  <c r="CS52" i="402"/>
  <c r="AL51" i="406"/>
  <c r="DK53" i="400"/>
  <c r="BG43" i="407"/>
  <c r="CE52" i="406"/>
  <c r="CY24" i="403"/>
  <c r="CK16" i="404"/>
  <c r="AH21" i="406"/>
  <c r="G46" i="404"/>
  <c r="AV25" i="406"/>
  <c r="AB79" i="407"/>
  <c r="CM86" i="405"/>
  <c r="DK86" i="401"/>
  <c r="CU53" i="402"/>
  <c r="AT44" i="407"/>
  <c r="M52" i="405"/>
  <c r="AV46" i="407"/>
  <c r="CB86" i="404"/>
  <c r="CP9" i="403"/>
  <c r="CV49" i="402"/>
  <c r="AZ52" i="406"/>
  <c r="DI51" i="400"/>
  <c r="CC25" i="404"/>
  <c r="G79" i="407"/>
  <c r="AZ25" i="404"/>
  <c r="BZ57" i="399"/>
  <c r="AP49" i="402"/>
  <c r="AD79" i="406"/>
  <c r="BP36" i="401"/>
  <c r="N43" i="400"/>
  <c r="Y66" i="403"/>
  <c r="AY37" i="400"/>
  <c r="CH53" i="406"/>
  <c r="L79" i="399"/>
  <c r="BK45" i="400"/>
  <c r="CY52" i="406"/>
  <c r="AZ36" i="405"/>
  <c r="CA44" i="401"/>
  <c r="BH66" i="399"/>
  <c r="DA21"/>
  <c r="BC77" i="401"/>
  <c r="CK9" i="406"/>
  <c r="BJ44" i="400"/>
  <c r="CI79" i="401"/>
  <c r="CF24" i="402"/>
  <c r="BG57" i="407"/>
  <c r="BW76" i="403"/>
  <c r="AG79" i="401"/>
  <c r="CJ62" i="406"/>
  <c r="CW43" i="407"/>
  <c r="AX85"/>
  <c r="CA21" i="406"/>
  <c r="V68" i="407"/>
  <c r="CN17" i="406"/>
  <c r="DC57" i="399"/>
  <c r="CI52" i="400"/>
  <c r="DM14" i="404"/>
  <c r="DE36" i="402"/>
  <c r="CX17" i="407"/>
  <c r="CB41" i="405"/>
  <c r="AA24" i="403"/>
  <c r="CB52" i="405"/>
  <c r="CW24" i="402"/>
  <c r="CY25" i="400"/>
  <c r="CT86" i="405"/>
  <c r="CS66"/>
  <c r="BO25" i="407"/>
  <c r="BZ34" i="400"/>
  <c r="DL34" i="403"/>
  <c r="AT53" i="405"/>
  <c r="AU44"/>
  <c r="CT14"/>
  <c r="Q37" i="403"/>
  <c r="CA79" i="407"/>
  <c r="CN21"/>
  <c r="DK45" i="403"/>
  <c r="K85" i="406"/>
  <c r="CR13" i="401"/>
  <c r="BH21" i="402"/>
  <c r="CG14" i="400"/>
  <c r="CM44" i="399"/>
  <c r="CE25" i="404"/>
  <c r="BZ24" i="399"/>
  <c r="DL13" i="401"/>
  <c r="BL51" i="407"/>
  <c r="DM57" i="399"/>
  <c r="BV57" i="403"/>
  <c r="BF34" i="402"/>
  <c r="DG52" i="405"/>
  <c r="CY25" i="407"/>
  <c r="DI24"/>
  <c r="R66"/>
  <c r="BI79" i="399"/>
  <c r="DJ43" i="404"/>
  <c r="AC49" i="403"/>
  <c r="CJ37" i="406"/>
  <c r="CN51"/>
  <c r="CD51" i="399"/>
  <c r="R52" i="406"/>
  <c r="DD24" i="404"/>
  <c r="CD66"/>
  <c r="BK44" i="401"/>
  <c r="CK57" i="403"/>
  <c r="BH53" i="399"/>
  <c r="CT17" i="405"/>
  <c r="M51" i="407"/>
  <c r="DG62" i="406"/>
  <c r="DI45" i="401"/>
  <c r="T66" i="405"/>
  <c r="BL86" i="407"/>
  <c r="DD44" i="401"/>
  <c r="DH53" i="406"/>
  <c r="L57" i="400"/>
  <c r="CO68"/>
  <c r="CV15" i="402"/>
  <c r="BA34" i="403"/>
  <c r="DG76" i="405"/>
  <c r="DE85" i="404"/>
  <c r="DK85" i="401"/>
  <c r="AY37" i="406"/>
  <c r="AV36" i="401"/>
  <c r="CH21" i="400"/>
  <c r="BD79" i="403"/>
  <c r="DI16" i="405"/>
  <c r="DG9" i="406"/>
  <c r="BZ44" i="402"/>
  <c r="CX79" i="405"/>
  <c r="AB79" i="403"/>
  <c r="DI51" i="407"/>
  <c r="CR17" i="402"/>
  <c r="CF85" i="405"/>
  <c r="CS15" i="399"/>
  <c r="BV53" i="403"/>
  <c r="H57" i="402"/>
  <c r="CM85" i="405"/>
  <c r="AM76" i="401"/>
  <c r="H52" i="406"/>
  <c r="CP21" i="404"/>
  <c r="AU45" i="399"/>
  <c r="AD49" i="401"/>
  <c r="BL21" i="407"/>
  <c r="CO57" i="405"/>
  <c r="BG51" i="401"/>
  <c r="CH21" i="405"/>
  <c r="CJ14" i="406"/>
  <c r="G37" i="401"/>
  <c r="AT52" i="399"/>
  <c r="CR45" i="400"/>
  <c r="CN21" i="401"/>
  <c r="CG21" i="404"/>
  <c r="CO36" i="407"/>
  <c r="BF21" i="403"/>
  <c r="CB68" i="400"/>
  <c r="CT53" i="399"/>
  <c r="CR24" i="406"/>
  <c r="BH34"/>
  <c r="CE43" i="405"/>
  <c r="DM66" i="400"/>
  <c r="AD66"/>
  <c r="BL52" i="404"/>
  <c r="M66" i="405"/>
  <c r="CL43" i="401"/>
  <c r="T66" i="404"/>
  <c r="BF86" i="406"/>
  <c r="CH79" i="403"/>
  <c r="DL16" i="402"/>
  <c r="DB49" i="399"/>
  <c r="CW25" i="407"/>
  <c r="BO21" i="403"/>
  <c r="CR17" i="399"/>
  <c r="AL85" i="405"/>
  <c r="AD49" i="406"/>
  <c r="CR44" i="399"/>
  <c r="BB37" i="402"/>
  <c r="BZ86" i="407"/>
  <c r="CG15"/>
  <c r="CZ76" i="406"/>
  <c r="BJ86" i="403"/>
  <c r="BF53" i="401"/>
  <c r="Z57"/>
  <c r="DK76" i="402"/>
  <c r="BZ14" i="404"/>
  <c r="BF44" i="403"/>
  <c r="AX44" i="399"/>
  <c r="CN76" i="406"/>
  <c r="CG41" i="404"/>
  <c r="BO36" i="405"/>
  <c r="BG68" i="404"/>
  <c r="AL24" i="406"/>
  <c r="K24" i="405"/>
  <c r="AO46" i="403"/>
  <c r="CJ36" i="405"/>
  <c r="AU21" i="407"/>
  <c r="AJ44" i="402"/>
  <c r="AG57" i="399"/>
  <c r="DH36" i="405"/>
  <c r="CO49" i="407"/>
  <c r="H53" i="405"/>
  <c r="DD9" i="403"/>
  <c r="CX79"/>
  <c r="BY12"/>
  <c r="S24" i="406"/>
  <c r="AX57" i="400"/>
  <c r="AY76" i="399"/>
  <c r="AG53" i="403"/>
  <c r="DI43" i="402"/>
  <c r="AI34"/>
  <c r="CO85" i="407"/>
  <c r="AG34" i="405"/>
  <c r="BZ86" i="400"/>
  <c r="CQ46" i="406"/>
  <c r="CL53" i="401"/>
  <c r="DA41" i="403"/>
  <c r="CK36" i="400"/>
  <c r="CL62" i="403"/>
  <c r="CZ43" i="400"/>
  <c r="DI24" i="402"/>
  <c r="BC53" i="399"/>
  <c r="AJ53" i="402"/>
  <c r="BP53" i="407"/>
  <c r="DB57" i="404"/>
  <c r="AD53" i="402"/>
  <c r="DB17" i="399"/>
  <c r="G21" i="405"/>
  <c r="CU16" i="399"/>
  <c r="AM25" i="402"/>
  <c r="DH51" i="403"/>
  <c r="CB24" i="400"/>
  <c r="AD52" i="405"/>
  <c r="AF34" i="399"/>
  <c r="BF24" i="406"/>
  <c r="N51" i="399"/>
  <c r="CO62" i="401"/>
  <c r="Y85" i="405"/>
  <c r="DA46" i="399"/>
  <c r="DA13" i="400"/>
  <c r="CU21" i="399"/>
  <c r="AK85" i="400"/>
  <c r="DC45" i="403"/>
  <c r="BP44"/>
  <c r="BB53" i="400"/>
  <c r="CW85" i="407"/>
  <c r="BF45" i="400"/>
  <c r="DF46" i="407"/>
  <c r="AB52" i="403"/>
  <c r="BF25" i="399"/>
  <c r="CE41" i="406"/>
  <c r="AK76" i="404"/>
  <c r="BL43" i="402"/>
  <c r="AN44" i="405"/>
  <c r="DC9" i="404"/>
  <c r="AV85" i="406"/>
  <c r="CM34" i="407"/>
  <c r="CH9" i="401"/>
  <c r="CM15" i="402"/>
  <c r="Z85" i="404"/>
  <c r="BI25" i="405"/>
  <c r="CX76"/>
  <c r="AQ44" i="399"/>
  <c r="AU51" i="403"/>
  <c r="BP21" i="405"/>
  <c r="CI86" i="404"/>
  <c r="DL62" i="402"/>
  <c r="DL79" i="407"/>
  <c r="CN43" i="406"/>
  <c r="CA15" i="405"/>
  <c r="CD53" i="406"/>
  <c r="DE79" i="404"/>
  <c r="BZ12" i="400"/>
  <c r="DF13" i="406"/>
  <c r="DA44" i="402"/>
  <c r="CW12"/>
  <c r="CM16" i="400"/>
  <c r="CJ44"/>
  <c r="DD17" i="406"/>
  <c r="AK62" i="407"/>
  <c r="BV79" i="400"/>
  <c r="DE45" i="403"/>
  <c r="AY77" i="401"/>
  <c r="CR86" i="402"/>
  <c r="BA37" i="407"/>
  <c r="AI62" i="405"/>
  <c r="BI68" i="406"/>
  <c r="CD49" i="400"/>
  <c r="AW44" i="407"/>
  <c r="DB43" i="399"/>
  <c r="CM41" i="405"/>
  <c r="CT43" i="400"/>
  <c r="AU62" i="405"/>
  <c r="CA79" i="401"/>
  <c r="CA16" i="407"/>
  <c r="DJ85" i="402"/>
  <c r="CT79" i="404"/>
  <c r="CG45" i="399"/>
  <c r="DF36" i="406"/>
  <c r="S52" i="403"/>
  <c r="AM53" i="402"/>
  <c r="CV9" i="404"/>
  <c r="DF53" i="407"/>
  <c r="CK9" i="401"/>
  <c r="CO49" i="399"/>
  <c r="BC24" i="406"/>
  <c r="AH41" i="407"/>
  <c r="CM66" i="399"/>
  <c r="DJ37" i="405"/>
  <c r="DC15" i="402"/>
  <c r="CV15" i="401"/>
  <c r="AP66" i="404"/>
  <c r="CU51" i="407"/>
  <c r="CQ86" i="406"/>
  <c r="CW9" i="404"/>
  <c r="DC85" i="407"/>
  <c r="BH53" i="403"/>
  <c r="K62" i="399"/>
  <c r="T21" i="402"/>
  <c r="CF85" i="406"/>
  <c r="AK53" i="400"/>
  <c r="AX77" i="406"/>
  <c r="CZ13"/>
  <c r="AJ62" i="400"/>
  <c r="BB24" i="404"/>
  <c r="CG85" i="401"/>
  <c r="AX53" i="403"/>
  <c r="N34" i="405"/>
  <c r="BY51" i="403"/>
  <c r="AA62" i="399"/>
  <c r="AA77" i="400"/>
  <c r="DG34" i="406"/>
  <c r="DJ52" i="403"/>
  <c r="BV57" i="399"/>
  <c r="BH45" i="407"/>
  <c r="AE36" i="399"/>
  <c r="CC79" i="406"/>
  <c r="BJ46"/>
  <c r="R85" i="403"/>
  <c r="BZ76" i="400"/>
  <c r="BH21" i="404"/>
  <c r="DJ51" i="407"/>
  <c r="CZ44" i="403"/>
  <c r="DA43" i="407"/>
  <c r="AW52" i="402"/>
  <c r="DL13" i="400"/>
  <c r="DF43" i="403"/>
  <c r="DH68" i="406"/>
  <c r="AX62" i="407"/>
  <c r="CP68" i="400"/>
  <c r="V43" i="402"/>
  <c r="DK24" i="405"/>
  <c r="AE52" i="400"/>
  <c r="CD49" i="406"/>
  <c r="AZ62" i="404"/>
  <c r="DH9" i="405"/>
  <c r="CH53" i="399"/>
  <c r="DM62" i="406"/>
  <c r="BK49"/>
  <c r="BF52" i="400"/>
  <c r="CX68" i="406"/>
  <c r="BZ43" i="404"/>
  <c r="BA43" i="407"/>
  <c r="Z77" i="400"/>
  <c r="BV86" i="405"/>
  <c r="CX24" i="406"/>
  <c r="CV21"/>
  <c r="BY57" i="403"/>
  <c r="AV68"/>
  <c r="AM53" i="401"/>
  <c r="CX51" i="403"/>
  <c r="BY21"/>
  <c r="BK36" i="400"/>
  <c r="AZ51" i="406"/>
  <c r="AV77" i="404"/>
  <c r="CN34"/>
  <c r="DL49" i="406"/>
  <c r="DJ9" i="403"/>
  <c r="AY41" i="402"/>
  <c r="AG79" i="399"/>
  <c r="CA17" i="401"/>
  <c r="BJ36" i="404"/>
  <c r="G57" i="406"/>
  <c r="BC51" i="403"/>
  <c r="CX36" i="401"/>
  <c r="AN25" i="403"/>
  <c r="AX77" i="407"/>
  <c r="BY44"/>
  <c r="BC49" i="401"/>
  <c r="BE37" i="399"/>
  <c r="AV86"/>
  <c r="DD45" i="403"/>
  <c r="CK25" i="407"/>
  <c r="BK52" i="406"/>
  <c r="CB44"/>
  <c r="AA76" i="407"/>
  <c r="AL46" i="403"/>
  <c r="O37" i="405"/>
  <c r="CM14" i="403"/>
  <c r="CG34" i="407"/>
  <c r="AA43" i="406"/>
  <c r="BF44" i="405"/>
  <c r="BE86" i="407"/>
  <c r="CY51" i="404"/>
  <c r="AO66" i="400"/>
  <c r="CG14" i="399"/>
  <c r="CK12"/>
  <c r="CR21" i="406"/>
  <c r="AP36" i="405"/>
  <c r="BP24" i="401"/>
  <c r="AA34" i="403"/>
  <c r="BZ37" i="401"/>
  <c r="M66" i="402"/>
  <c r="CJ15" i="403"/>
  <c r="CY17"/>
  <c r="AL53"/>
  <c r="DI12" i="400"/>
  <c r="AA43" i="407"/>
  <c r="AW86" i="403"/>
  <c r="CU79" i="400"/>
  <c r="DK17" i="406"/>
  <c r="CM15" i="401"/>
  <c r="CI52" i="402"/>
  <c r="CN41" i="399"/>
  <c r="DA52" i="401"/>
  <c r="DG68"/>
  <c r="DE79" i="402"/>
  <c r="DE44" i="407"/>
  <c r="AY25" i="403"/>
  <c r="AH37" i="401"/>
  <c r="M79" i="406"/>
  <c r="DJ86" i="407"/>
  <c r="AA25" i="404"/>
  <c r="CA14" i="403"/>
  <c r="AG36" i="406"/>
  <c r="AV76" i="407"/>
  <c r="BA53" i="399"/>
  <c r="DA45" i="402"/>
  <c r="CZ37" i="407"/>
  <c r="CG49" i="403"/>
  <c r="BD41" i="401"/>
  <c r="AJ25" i="403"/>
  <c r="BI34" i="407"/>
  <c r="CQ86" i="404"/>
  <c r="CG25" i="406"/>
  <c r="AF49" i="402"/>
  <c r="BK76" i="407"/>
  <c r="CS12"/>
  <c r="DF57" i="406"/>
  <c r="AZ24"/>
  <c r="AI36" i="404"/>
  <c r="CN85"/>
  <c r="DJ25" i="401"/>
  <c r="AJ66" i="402"/>
  <c r="CR86" i="403"/>
  <c r="AF76" i="400"/>
  <c r="DI45" i="407"/>
  <c r="CW41" i="403"/>
  <c r="DK76" i="401"/>
  <c r="S76" i="406"/>
  <c r="CD62" i="407"/>
  <c r="AV46" i="405"/>
  <c r="BC41" i="401"/>
  <c r="AZ24" i="400"/>
  <c r="L62"/>
  <c r="AN43" i="401"/>
  <c r="AO51"/>
  <c r="CZ53" i="400"/>
  <c r="AB68" i="404"/>
  <c r="BI53" i="403"/>
  <c r="CF16" i="407"/>
  <c r="AX79" i="401"/>
  <c r="CZ24"/>
  <c r="BP76" i="407"/>
  <c r="DE41" i="404"/>
  <c r="V85" i="400"/>
  <c r="K66" i="407"/>
  <c r="DB79"/>
  <c r="DC16" i="401"/>
  <c r="CO79" i="407"/>
  <c r="BB46" i="402"/>
  <c r="CA46" i="403"/>
  <c r="R37" i="406"/>
  <c r="BW57" i="402"/>
  <c r="CA16"/>
  <c r="CL14" i="404"/>
  <c r="AM77" i="403"/>
  <c r="AY44" i="407"/>
  <c r="CQ46" i="399"/>
  <c r="CL76" i="407"/>
  <c r="DL9" i="403"/>
  <c r="DF25" i="399"/>
  <c r="AP43" i="407"/>
  <c r="BY45" i="404"/>
  <c r="CK36" i="406"/>
  <c r="AK36" i="402"/>
  <c r="Q21"/>
  <c r="BC77" i="407"/>
  <c r="R57" i="406"/>
  <c r="BD68" i="404"/>
  <c r="G43"/>
  <c r="S79" i="406"/>
  <c r="CX43" i="407"/>
  <c r="CB46" i="399"/>
  <c r="AL79" i="404"/>
  <c r="CI24" i="403"/>
  <c r="AY45"/>
  <c r="BC51" i="405"/>
  <c r="CZ57" i="401"/>
  <c r="CB43" i="406"/>
  <c r="CI45" i="400"/>
  <c r="BY13" i="404"/>
  <c r="AG49" i="406"/>
  <c r="V36" i="407"/>
  <c r="T34" i="400"/>
  <c r="L62" i="399"/>
  <c r="AP46" i="406"/>
  <c r="DC52"/>
  <c r="AQ46" i="403"/>
  <c r="BL45" i="406"/>
  <c r="DF13" i="401"/>
  <c r="CN62" i="399"/>
  <c r="BH77" i="405"/>
  <c r="K36" i="406"/>
  <c r="S46" i="407"/>
  <c r="CV44"/>
  <c r="AE37"/>
  <c r="DH49" i="402"/>
  <c r="CL15" i="407"/>
  <c r="CG51" i="404"/>
  <c r="CF79" i="401"/>
  <c r="AJ77" i="406"/>
  <c r="CL79" i="407"/>
  <c r="DL46" i="406"/>
  <c r="CI37"/>
  <c r="BZ49"/>
  <c r="CM52" i="405"/>
  <c r="Y51" i="407"/>
  <c r="DI41" i="401"/>
  <c r="AD52" i="407"/>
  <c r="CC24" i="400"/>
  <c r="AP45" i="404"/>
  <c r="AB79"/>
  <c r="AU57"/>
  <c r="CD36" i="400"/>
  <c r="BD37" i="403"/>
  <c r="DJ13" i="401"/>
  <c r="DH46" i="405"/>
  <c r="BK21" i="401"/>
  <c r="AQ76"/>
  <c r="DB62" i="400"/>
  <c r="AA53"/>
  <c r="BG49" i="406"/>
  <c r="BY66" i="405"/>
  <c r="CE66" i="404"/>
  <c r="DJ15"/>
  <c r="AQ21" i="406"/>
  <c r="CT51" i="403"/>
  <c r="CJ41" i="402"/>
  <c r="CZ13" i="400"/>
  <c r="CW16" i="406"/>
  <c r="AP57" i="402"/>
  <c r="DG12" i="405"/>
  <c r="AA46" i="402"/>
  <c r="DA51" i="401"/>
  <c r="AP24" i="407"/>
  <c r="CG57" i="406"/>
  <c r="AW44"/>
  <c r="BA24" i="399"/>
  <c r="BY34" i="404"/>
  <c r="CV44" i="405"/>
  <c r="BJ53" i="406"/>
  <c r="DH13" i="401"/>
  <c r="M37" i="403"/>
  <c r="DC41" i="407"/>
  <c r="CR52"/>
  <c r="CQ44"/>
  <c r="AH68" i="401"/>
  <c r="CB66" i="400"/>
  <c r="AT62" i="402"/>
  <c r="CY45" i="406"/>
  <c r="DB36" i="404"/>
  <c r="U37" i="403"/>
  <c r="DM12" i="401"/>
  <c r="DI62" i="404"/>
  <c r="AV76" i="400"/>
  <c r="BI53" i="399"/>
  <c r="DB53" i="403"/>
  <c r="AV45" i="407"/>
  <c r="CW68" i="404"/>
  <c r="AB51" i="402"/>
  <c r="BY24"/>
  <c r="AI24" i="400"/>
  <c r="T53" i="405"/>
  <c r="BC52"/>
  <c r="CJ57" i="406"/>
  <c r="AE53" i="407"/>
  <c r="DJ66" i="402"/>
  <c r="L57" i="403"/>
  <c r="DD76"/>
  <c r="S36" i="405"/>
  <c r="CU12" i="407"/>
  <c r="CF51"/>
  <c r="CY24" i="401"/>
  <c r="CM46" i="407"/>
  <c r="DC57" i="405"/>
  <c r="BD86"/>
  <c r="CV15" i="406"/>
  <c r="AT45" i="401"/>
  <c r="BI85" i="405"/>
  <c r="BP45" i="406"/>
  <c r="CI34" i="403"/>
  <c r="CC12" i="399"/>
  <c r="BC86"/>
  <c r="BB62" i="406"/>
  <c r="G43" i="399"/>
  <c r="DA24" i="406"/>
  <c r="DB21" i="405"/>
  <c r="CI43" i="403"/>
  <c r="CB43" i="407"/>
  <c r="DF52" i="400"/>
  <c r="BX51" i="402"/>
  <c r="CZ49" i="407"/>
  <c r="AI37" i="405"/>
  <c r="CZ44"/>
  <c r="H62" i="400"/>
  <c r="R52" i="404"/>
  <c r="CQ76" i="406"/>
  <c r="DA14" i="405"/>
  <c r="AK68" i="407"/>
  <c r="AW66" i="404"/>
  <c r="AT62" i="406"/>
  <c r="BW41" i="404"/>
  <c r="AW62" i="399"/>
  <c r="R43" i="404"/>
  <c r="BH62" i="402"/>
  <c r="CJ49" i="405"/>
  <c r="BY34"/>
  <c r="CG86"/>
  <c r="AM52" i="403"/>
  <c r="L66" i="405"/>
  <c r="CG68" i="407"/>
  <c r="BB34" i="406"/>
  <c r="CO24" i="404"/>
  <c r="DL66" i="406"/>
  <c r="DF51" i="401"/>
  <c r="BC85" i="400"/>
  <c r="H57" i="403"/>
  <c r="CW53" i="405"/>
  <c r="AI43" i="399"/>
  <c r="O21" i="407"/>
  <c r="AQ66" i="403"/>
  <c r="AP34" i="407"/>
  <c r="CZ24" i="403"/>
  <c r="BC57" i="407"/>
  <c r="CM15"/>
  <c r="BA53" i="406"/>
  <c r="AE76" i="403"/>
  <c r="DA14" i="407"/>
  <c r="S49" i="400"/>
  <c r="DK57" i="399"/>
  <c r="CO52" i="403"/>
  <c r="DI9" i="404"/>
  <c r="AJ24" i="400"/>
  <c r="CS16" i="401"/>
  <c r="CI37" i="407"/>
  <c r="BE21" i="405"/>
  <c r="CF62" i="403"/>
  <c r="CQ36"/>
  <c r="AK21" i="407"/>
  <c r="AD34" i="405"/>
  <c r="AE41" i="407"/>
  <c r="AP45" i="406"/>
  <c r="DH17" i="401"/>
  <c r="AY77" i="402"/>
  <c r="AY34" i="404"/>
  <c r="CL85" i="407"/>
  <c r="AA36"/>
  <c r="BO52" i="405"/>
  <c r="BH68" i="407"/>
  <c r="CH86" i="402"/>
  <c r="BH68" i="401"/>
  <c r="CF9" i="406"/>
  <c r="AX49" i="399"/>
  <c r="CU15"/>
  <c r="AM24" i="400"/>
  <c r="BA85" i="407"/>
  <c r="CQ17" i="400"/>
  <c r="CJ76" i="407"/>
  <c r="CJ14" i="402"/>
  <c r="AL79" i="407"/>
  <c r="AJ85" i="399"/>
  <c r="BC76" i="407"/>
  <c r="CR21" i="401"/>
  <c r="BO24" i="399"/>
  <c r="BP53" i="400"/>
  <c r="DH66" i="407"/>
  <c r="AD68"/>
  <c r="BB49" i="404"/>
  <c r="CW79" i="407"/>
  <c r="CV68" i="402"/>
  <c r="V49" i="407"/>
  <c r="DM46" i="401"/>
  <c r="CC24" i="403"/>
  <c r="AX62" i="405"/>
  <c r="DC79" i="401"/>
  <c r="AY62" i="407"/>
  <c r="BA24" i="403"/>
  <c r="BH46" i="401"/>
  <c r="DM86" i="399"/>
  <c r="CR17" i="403"/>
  <c r="CP21" i="399"/>
  <c r="CE57" i="400"/>
  <c r="CL51" i="407"/>
  <c r="AF36" i="402"/>
  <c r="CD25" i="405"/>
  <c r="CV12"/>
  <c r="AO51" i="402"/>
  <c r="CB57" i="406"/>
  <c r="CR57" i="401"/>
  <c r="CC16" i="402"/>
  <c r="M76" i="407"/>
  <c r="CV24" i="405"/>
  <c r="BF43" i="401"/>
  <c r="N57" i="399"/>
  <c r="BL43" i="407"/>
  <c r="CT25" i="399"/>
  <c r="BC49" i="405"/>
  <c r="M62" i="407"/>
  <c r="CB46" i="400"/>
  <c r="CE34" i="407"/>
  <c r="DM34"/>
  <c r="CB37" i="406"/>
  <c r="CM13" i="407"/>
  <c r="BD62" i="405"/>
  <c r="AH51" i="400"/>
  <c r="AX53" i="405"/>
  <c r="CR37" i="403"/>
  <c r="AW45" i="405"/>
  <c r="AL62" i="406"/>
  <c r="L37" i="407"/>
  <c r="BI77" i="406"/>
  <c r="BI36" i="399"/>
  <c r="N66" i="404"/>
  <c r="CH13" i="405"/>
  <c r="BG45" i="404"/>
  <c r="BY41" i="402"/>
  <c r="DM37" i="404"/>
  <c r="CD68" i="402"/>
  <c r="CR46" i="407"/>
  <c r="BP68" i="404"/>
  <c r="T49" i="399"/>
  <c r="CR68" i="407"/>
  <c r="R66" i="405"/>
  <c r="AM66" i="406"/>
  <c r="AZ66" i="407"/>
  <c r="BG46" i="404"/>
  <c r="BZ53" i="402"/>
  <c r="AJ57" i="405"/>
  <c r="S85"/>
  <c r="DM16" i="404"/>
  <c r="BP25" i="402"/>
  <c r="CM36" i="401"/>
  <c r="N25" i="399"/>
  <c r="AN51" i="405"/>
  <c r="CV17" i="402"/>
  <c r="AW66" i="401"/>
  <c r="L36"/>
  <c r="BH46" i="400"/>
  <c r="BB51" i="406"/>
  <c r="CZ14" i="404"/>
  <c r="BV79" i="406"/>
  <c r="CJ36" i="407"/>
  <c r="DC85" i="403"/>
  <c r="G79" i="404"/>
  <c r="BG36"/>
  <c r="CG14" i="401"/>
  <c r="CX14" i="407"/>
  <c r="AZ76" i="406"/>
  <c r="AZ21" i="405"/>
  <c r="CJ66" i="403"/>
  <c r="DL43" i="406"/>
  <c r="DM53" i="405"/>
  <c r="CI79" i="406"/>
  <c r="CQ21" i="400"/>
  <c r="CD66" i="406"/>
  <c r="DD12" i="405"/>
  <c r="CR85" i="401"/>
  <c r="DK57" i="407"/>
  <c r="CY46" i="405"/>
  <c r="AI21" i="402"/>
  <c r="BE86" i="405"/>
  <c r="CY9" i="404"/>
  <c r="CZ21" i="401"/>
  <c r="CF15" i="406"/>
  <c r="AI66" i="399"/>
  <c r="CV79" i="403"/>
  <c r="DH49" i="407"/>
  <c r="BB45"/>
  <c r="BG24" i="403"/>
  <c r="AQ25" i="406"/>
  <c r="DD9" i="399"/>
  <c r="BG51" i="400"/>
  <c r="CW62" i="399"/>
  <c r="CJ52" i="407"/>
  <c r="DA53" i="400"/>
  <c r="CI62"/>
  <c r="AO85" i="405"/>
  <c r="CW86" i="402"/>
  <c r="AQ79" i="401"/>
  <c r="CB57" i="399"/>
  <c r="K62" i="406"/>
  <c r="BK79" i="404"/>
  <c r="AO21" i="402"/>
  <c r="CS16" i="407"/>
  <c r="CN85" i="406"/>
  <c r="AL46" i="407"/>
  <c r="AQ45" i="401"/>
  <c r="AJ45" i="405"/>
  <c r="AC79" i="407"/>
  <c r="S51" i="404"/>
  <c r="M62" i="401"/>
  <c r="CC85" i="399"/>
  <c r="DB62" i="402"/>
  <c r="CV34" i="406"/>
  <c r="AA46" i="404"/>
  <c r="CT79" i="406"/>
  <c r="AK45" i="400"/>
  <c r="AT51" i="404"/>
  <c r="CQ43" i="405"/>
  <c r="CC12" i="400"/>
  <c r="BF49" i="399"/>
  <c r="CU34" i="407"/>
  <c r="DM76" i="401"/>
  <c r="AP41" i="406"/>
  <c r="BJ79" i="407"/>
  <c r="DE66" i="401"/>
  <c r="BH77" i="404"/>
  <c r="K51" i="401"/>
  <c r="AZ85" i="406"/>
  <c r="AF25" i="407"/>
  <c r="AX34" i="405"/>
  <c r="AV21"/>
  <c r="DK24" i="402"/>
  <c r="DJ45" i="403"/>
  <c r="T76" i="399"/>
  <c r="AO45" i="407"/>
  <c r="AH62" i="405"/>
  <c r="R68" i="404"/>
  <c r="DF16" i="406"/>
  <c r="CI62"/>
  <c r="CG37" i="399"/>
  <c r="AI52" i="403"/>
  <c r="CR15" i="401"/>
  <c r="G21" i="400"/>
  <c r="BG36" i="401"/>
  <c r="AM62" i="404"/>
  <c r="AP76" i="399"/>
  <c r="CS15" i="407"/>
  <c r="BW79" i="399"/>
  <c r="CS62" i="403"/>
  <c r="DI34"/>
  <c r="CP86" i="407"/>
  <c r="DH79" i="399"/>
  <c r="BC57" i="406"/>
  <c r="Z46" i="404"/>
  <c r="CT21" i="403"/>
  <c r="AI53" i="404"/>
  <c r="BD34" i="400"/>
  <c r="K51" i="404"/>
  <c r="CK17" i="405"/>
  <c r="BB21" i="403"/>
  <c r="H57" i="404"/>
  <c r="CM21"/>
  <c r="CW15" i="401"/>
  <c r="CJ14" i="404"/>
  <c r="N25" i="401"/>
  <c r="AY52" i="406"/>
  <c r="DB52" i="402"/>
  <c r="CK17" i="404"/>
  <c r="DI85" i="401"/>
  <c r="CQ85" i="406"/>
  <c r="K57" i="404"/>
  <c r="AE36" i="402"/>
  <c r="AT77" i="401"/>
  <c r="CG21" i="407"/>
  <c r="BV43" i="404"/>
  <c r="AP76" i="400"/>
  <c r="BZ16"/>
  <c r="AQ52" i="406"/>
  <c r="CL85" i="405"/>
  <c r="AQ62" i="400"/>
  <c r="BA62" i="401"/>
  <c r="CO45"/>
  <c r="BF57" i="400"/>
  <c r="R85" i="405"/>
  <c r="AJ53" i="407"/>
  <c r="AI66" i="406"/>
  <c r="CR68" i="404"/>
  <c r="AW34"/>
  <c r="BC45" i="407"/>
  <c r="CE85" i="405"/>
  <c r="CW15" i="403"/>
  <c r="CN76" i="402"/>
  <c r="N66" i="401"/>
  <c r="CT53" i="400"/>
  <c r="BP25" i="405"/>
  <c r="BL57" i="402"/>
  <c r="V37" i="407"/>
  <c r="BE68"/>
  <c r="DD9" i="401"/>
  <c r="CY53" i="400"/>
  <c r="BP36" i="406"/>
  <c r="AT49" i="407"/>
  <c r="DF34" i="406"/>
  <c r="AD52" i="402"/>
  <c r="DJ44" i="401"/>
  <c r="CQ62"/>
  <c r="AN49" i="402"/>
  <c r="CE9" i="399"/>
  <c r="G79"/>
  <c r="CM44" i="401"/>
  <c r="CR21" i="405"/>
  <c r="AF34" i="403"/>
  <c r="L51" i="407"/>
  <c r="BE45" i="405"/>
  <c r="CG16" i="404"/>
  <c r="CJ66" i="405"/>
  <c r="CD85" i="401"/>
  <c r="CV62"/>
  <c r="CC68" i="403"/>
  <c r="Z79"/>
  <c r="CG12" i="407"/>
  <c r="Q37" i="406"/>
  <c r="K66" i="405"/>
  <c r="AX79" i="404"/>
  <c r="CW66" i="399"/>
  <c r="DD12" i="403"/>
  <c r="CM46" i="399"/>
  <c r="BB57" i="401"/>
  <c r="N52" i="403"/>
  <c r="U25" i="399"/>
  <c r="G66" i="403"/>
  <c r="T68" i="401"/>
  <c r="CX9" i="403"/>
  <c r="CH17" i="400"/>
  <c r="CH53" i="401"/>
  <c r="AM79" i="404"/>
  <c r="CO57" i="403"/>
  <c r="AU79" i="405"/>
  <c r="BZ16" i="406"/>
  <c r="CC36" i="399"/>
  <c r="CW76" i="403"/>
  <c r="CW41" i="401"/>
  <c r="CR14" i="403"/>
  <c r="CV62" i="406"/>
  <c r="AF52"/>
  <c r="BW41" i="402"/>
  <c r="DH13" i="407"/>
  <c r="T43"/>
  <c r="CT13" i="399"/>
  <c r="CY44" i="405"/>
  <c r="DD13" i="399"/>
  <c r="AA45" i="401"/>
  <c r="R25" i="402"/>
  <c r="CK16" i="403"/>
  <c r="AJ25" i="406"/>
  <c r="H79" i="404"/>
  <c r="DG51" i="407"/>
  <c r="BV62" i="405"/>
  <c r="DI41" i="406"/>
  <c r="AJ49" i="399"/>
  <c r="AI85" i="401"/>
  <c r="AC36" i="406"/>
  <c r="AV25" i="404"/>
  <c r="CO62" i="405"/>
  <c r="DH76" i="404"/>
  <c r="AC24" i="406"/>
  <c r="CL79" i="404"/>
  <c r="CQ16" i="405"/>
  <c r="CB79" i="407"/>
  <c r="CT17" i="401"/>
  <c r="CJ36" i="402"/>
  <c r="BZ66" i="407"/>
  <c r="AJ77" i="403"/>
  <c r="DL37" i="405"/>
  <c r="DH53" i="401"/>
  <c r="DJ14" i="407"/>
  <c r="AM62" i="400"/>
  <c r="AW66"/>
  <c r="CG25" i="407"/>
  <c r="AP46" i="404"/>
  <c r="DI68" i="407"/>
  <c r="DF44" i="406"/>
  <c r="CC53" i="407"/>
  <c r="CW25" i="406"/>
  <c r="AQ41"/>
  <c r="CW44" i="401"/>
  <c r="BA25"/>
  <c r="DC43" i="403"/>
  <c r="DE46" i="404"/>
  <c r="AC68" i="406"/>
  <c r="BJ77" i="403"/>
  <c r="BA49" i="406"/>
  <c r="AZ46" i="405"/>
  <c r="CH16" i="404"/>
  <c r="CO86" i="406"/>
  <c r="CX37" i="404"/>
  <c r="CL17" i="402"/>
  <c r="T24" i="401"/>
  <c r="AF46"/>
  <c r="BK77" i="404"/>
  <c r="CZ37"/>
  <c r="AU25" i="401"/>
  <c r="CE24"/>
  <c r="BP76" i="406"/>
  <c r="BL85" i="401"/>
  <c r="R57"/>
  <c r="CJ85" i="403"/>
  <c r="AV51" i="402"/>
  <c r="CU15" i="405"/>
  <c r="AZ34" i="399"/>
  <c r="AX44" i="406"/>
  <c r="CV9" i="407"/>
  <c r="CZ12" i="404"/>
  <c r="BZ76" i="406"/>
  <c r="CM24" i="402"/>
  <c r="L36" i="407"/>
  <c r="H37" i="399"/>
  <c r="CX86" i="405"/>
  <c r="N68" i="400"/>
  <c r="DJ49" i="407"/>
  <c r="CQ76" i="399"/>
  <c r="V37"/>
  <c r="AJ79" i="406"/>
  <c r="AT41" i="407"/>
  <c r="DD49" i="400"/>
  <c r="CL13" i="406"/>
  <c r="AZ53" i="407"/>
  <c r="CK62" i="399"/>
  <c r="DC16" i="400"/>
  <c r="DF15" i="407"/>
  <c r="CY85" i="405"/>
  <c r="CO17" i="406"/>
  <c r="CG16" i="399"/>
  <c r="V37" i="403"/>
  <c r="DD45" i="404"/>
  <c r="DL24"/>
  <c r="AV45"/>
  <c r="AV45" i="401"/>
  <c r="AF53" i="403"/>
  <c r="AM52" i="405"/>
  <c r="DB15" i="407"/>
  <c r="AA49" i="403"/>
  <c r="CL34" i="404"/>
  <c r="AM68" i="406"/>
  <c r="DF49" i="407"/>
  <c r="BB85" i="402"/>
  <c r="AJ36"/>
  <c r="DF9" i="405"/>
  <c r="Y85" i="404"/>
  <c r="AW79" i="400"/>
  <c r="CK12" i="401"/>
  <c r="DI25" i="400"/>
  <c r="CW17" i="401"/>
  <c r="AG85" i="407"/>
  <c r="DK24"/>
  <c r="DD14" i="403"/>
  <c r="DB51" i="405"/>
  <c r="CP52" i="401"/>
  <c r="CK9" i="407"/>
  <c r="CQ24"/>
  <c r="CQ25" i="405"/>
  <c r="CK15" i="400"/>
  <c r="CD9" i="399"/>
  <c r="BJ37" i="400"/>
  <c r="CG76" i="402"/>
  <c r="DL66" i="405"/>
  <c r="BA43" i="403"/>
  <c r="L62" i="404"/>
  <c r="CS36" i="399"/>
  <c r="CO66" i="401"/>
  <c r="AN53" i="407"/>
  <c r="CP62" i="399"/>
  <c r="AM21" i="405"/>
  <c r="CA25"/>
  <c r="S36" i="402"/>
  <c r="AV52" i="407"/>
  <c r="CG24" i="401"/>
  <c r="G37" i="406"/>
  <c r="DG57" i="399"/>
  <c r="BC21" i="402"/>
  <c r="CT37" i="406"/>
  <c r="AB62" i="401"/>
  <c r="H25"/>
  <c r="AF36"/>
  <c r="AI53" i="402"/>
  <c r="AZ51"/>
  <c r="R51" i="405"/>
  <c r="AL77"/>
  <c r="N43" i="402"/>
  <c r="CA13" i="399"/>
  <c r="BY62" i="405"/>
  <c r="AP24" i="404"/>
  <c r="BY68" i="406"/>
  <c r="AW86" i="146"/>
  <c r="AY53" i="406"/>
  <c r="BV52" i="399"/>
  <c r="CQ68" i="406"/>
  <c r="AZ41" i="404"/>
  <c r="DK36" i="406"/>
  <c r="BI57" i="401"/>
  <c r="CJ46" i="407"/>
  <c r="BD77" i="405"/>
  <c r="DF46" i="406"/>
  <c r="BZ16" i="404"/>
  <c r="AE79" i="400"/>
  <c r="DK17" i="407"/>
  <c r="BY24" i="404"/>
  <c r="AQ43" i="400"/>
  <c r="CO36" i="402"/>
  <c r="M53" i="406"/>
  <c r="CH36" i="405"/>
  <c r="DA34" i="399"/>
  <c r="BY16" i="404"/>
  <c r="AT24" i="405"/>
  <c r="AO51" i="400"/>
  <c r="DB43" i="403"/>
  <c r="AP53" i="407"/>
  <c r="CC68" i="406"/>
  <c r="DB79" i="405"/>
  <c r="BG57" i="400"/>
  <c r="AZ68" i="407"/>
  <c r="CZ66" i="401"/>
  <c r="CK49" i="404"/>
  <c r="CT41" i="400"/>
  <c r="S57" i="404"/>
  <c r="DC66" i="407"/>
  <c r="DL13"/>
  <c r="N43" i="399"/>
  <c r="BH36" i="404"/>
  <c r="AG34" i="403"/>
  <c r="R79" i="402"/>
  <c r="AH77" i="405"/>
  <c r="BA37" i="406"/>
  <c r="BJ44" i="399"/>
  <c r="DK21" i="407"/>
  <c r="CM43"/>
  <c r="AQ44" i="402"/>
  <c r="CU86" i="407"/>
  <c r="BY79" i="404"/>
  <c r="CD41" i="405"/>
  <c r="G62" i="403"/>
  <c r="CI13" i="402"/>
  <c r="CW46" i="406"/>
  <c r="CZ51" i="404"/>
  <c r="DE43" i="405"/>
  <c r="CH24" i="400"/>
  <c r="BF86" i="405"/>
  <c r="DB62"/>
  <c r="AQ36" i="407"/>
  <c r="CK34" i="403"/>
  <c r="DF85" i="399"/>
  <c r="AP44" i="406"/>
  <c r="CR24" i="400"/>
  <c r="AO49" i="401"/>
  <c r="DH76" i="405"/>
  <c r="BZ68" i="406"/>
  <c r="DG36" i="403"/>
  <c r="AT46" i="404"/>
  <c r="AI62" i="402"/>
  <c r="CT49"/>
  <c r="AB53" i="407"/>
  <c r="CE49" i="402"/>
  <c r="CR62" i="406"/>
  <c r="CP14" i="407"/>
  <c r="AI45" i="402"/>
  <c r="DJ57" i="406"/>
  <c r="DK86"/>
  <c r="BY86"/>
  <c r="CI86" i="399"/>
  <c r="BZ25" i="402"/>
  <c r="BP76"/>
  <c r="BY76" i="406"/>
  <c r="CZ41" i="402"/>
  <c r="DE53" i="403"/>
  <c r="CB15" i="404"/>
  <c r="BL41" i="401"/>
  <c r="CW62" i="405"/>
  <c r="BZ25" i="401"/>
  <c r="CV41" i="403"/>
  <c r="CO43" i="399"/>
  <c r="BY79" i="405"/>
  <c r="DH85" i="403"/>
  <c r="CZ13"/>
  <c r="AX66" i="399"/>
  <c r="BG21" i="402"/>
  <c r="T66" i="401"/>
  <c r="CE25" i="399"/>
  <c r="S68" i="405"/>
  <c r="CI44" i="402"/>
  <c r="CG34" i="405"/>
  <c r="BH25" i="403"/>
  <c r="CV76" i="401"/>
  <c r="BE34" i="407"/>
  <c r="CQ15" i="401"/>
  <c r="BW49" i="403"/>
  <c r="BE76" i="407"/>
  <c r="AX45" i="399"/>
  <c r="CD34" i="407"/>
  <c r="BY66"/>
  <c r="CY12"/>
  <c r="AA76" i="402"/>
  <c r="DL79" i="406"/>
  <c r="AL52" i="407"/>
  <c r="CR86" i="404"/>
  <c r="AD41" i="405"/>
  <c r="CG37" i="400"/>
  <c r="CD37" i="404"/>
  <c r="CB85" i="401"/>
  <c r="V62" i="400"/>
  <c r="AH49" i="406"/>
  <c r="M85" i="401"/>
  <c r="BP34"/>
  <c r="AL85"/>
  <c r="CB14" i="402"/>
  <c r="CR36" i="404"/>
  <c r="V57" i="401"/>
  <c r="CW13" i="400"/>
  <c r="CN12" i="403"/>
  <c r="AD37" i="407"/>
  <c r="BP66"/>
  <c r="AN66" i="403"/>
  <c r="CL17" i="406"/>
  <c r="Z44" i="403"/>
  <c r="CQ51" i="399"/>
  <c r="BJ57" i="405"/>
  <c r="BO53" i="403"/>
  <c r="CK66" i="401"/>
  <c r="AW52"/>
  <c r="DC51" i="404"/>
  <c r="BZ41"/>
  <c r="CM25" i="405"/>
  <c r="BD43" i="401"/>
  <c r="AW53" i="402"/>
  <c r="CQ41" i="405"/>
  <c r="CL57" i="400"/>
  <c r="DK21" i="406"/>
  <c r="DD85"/>
  <c r="BF53" i="404"/>
  <c r="DB66" i="406"/>
  <c r="CF86" i="399"/>
  <c r="AH21"/>
  <c r="BA34" i="406"/>
  <c r="CO25" i="402"/>
  <c r="CU66" i="399"/>
  <c r="AU44" i="404"/>
  <c r="DM34" i="405"/>
  <c r="AQ66" i="400"/>
  <c r="CH24" i="405"/>
  <c r="DJ36" i="406"/>
  <c r="AI34" i="404"/>
  <c r="CL85" i="399"/>
  <c r="CB34" i="403"/>
  <c r="AP52" i="399"/>
  <c r="CK24" i="404"/>
  <c r="AY57" i="399"/>
  <c r="S43" i="405"/>
  <c r="AQ76"/>
  <c r="DK44" i="401"/>
  <c r="DA13" i="407"/>
  <c r="AI53"/>
  <c r="CQ24" i="404"/>
  <c r="BI68" i="405"/>
  <c r="DF51" i="399"/>
  <c r="DJ66" i="404"/>
  <c r="N51" i="402"/>
  <c r="DL85" i="404"/>
  <c r="CJ9" i="402"/>
  <c r="CA44" i="403"/>
  <c r="BE86"/>
  <c r="V51" i="406"/>
  <c r="CW57" i="405"/>
  <c r="BI36" i="401"/>
  <c r="CH51" i="404"/>
  <c r="AX45" i="402"/>
  <c r="CI85" i="407"/>
  <c r="BE68" i="404"/>
  <c r="DK21" i="405"/>
  <c r="AV44"/>
  <c r="CZ79" i="403"/>
  <c r="CN36" i="407"/>
  <c r="O37" i="404"/>
  <c r="AZ46"/>
  <c r="AT25"/>
  <c r="DA57" i="405"/>
  <c r="AK49" i="406"/>
  <c r="CE86" i="403"/>
  <c r="G43" i="401"/>
  <c r="BK86"/>
  <c r="BB34" i="404"/>
  <c r="DA52" i="407"/>
  <c r="DH86" i="400"/>
  <c r="CJ79" i="405"/>
  <c r="DM15" i="403"/>
  <c r="DJ41" i="399"/>
  <c r="Y51" i="401"/>
  <c r="CI76" i="407"/>
  <c r="AT25" i="403"/>
  <c r="CZ79" i="404"/>
  <c r="DM13" i="406"/>
  <c r="AF68" i="405"/>
  <c r="S79" i="404"/>
  <c r="AM43"/>
  <c r="AM34" i="401"/>
  <c r="BG25" i="407"/>
  <c r="G25"/>
  <c r="AK51" i="404"/>
  <c r="AK52" i="400"/>
  <c r="AV79" i="406"/>
  <c r="CG85"/>
  <c r="CF37" i="403"/>
  <c r="BL24" i="400"/>
  <c r="AF68" i="401"/>
  <c r="DK62" i="402"/>
  <c r="M68" i="404"/>
  <c r="AE53"/>
  <c r="BI46" i="402"/>
  <c r="CK13" i="400"/>
  <c r="CP34"/>
  <c r="CN49"/>
  <c r="CC21" i="407"/>
  <c r="CW49" i="399"/>
  <c r="BO49" i="407"/>
  <c r="CN57" i="405"/>
  <c r="AF62" i="401"/>
  <c r="CP16" i="407"/>
  <c r="CP17"/>
  <c r="DI62" i="405"/>
  <c r="CU45" i="399"/>
  <c r="N52" i="401"/>
  <c r="CH79"/>
  <c r="AV53" i="407"/>
  <c r="CM45" i="403"/>
  <c r="DA25" i="402"/>
  <c r="BY13" i="406"/>
  <c r="AH57" i="401"/>
  <c r="BI77" i="399"/>
  <c r="CY49" i="402"/>
  <c r="AB57"/>
  <c r="CQ34" i="403"/>
  <c r="M51" i="402"/>
  <c r="BK76" i="401"/>
  <c r="DE15" i="404"/>
  <c r="L66" i="402"/>
  <c r="AK85" i="403"/>
  <c r="DF45"/>
  <c r="AM68"/>
  <c r="CQ68" i="399"/>
  <c r="Q25" i="403"/>
  <c r="BZ79"/>
  <c r="AQ53" i="407"/>
  <c r="CS62" i="405"/>
  <c r="BL57" i="400"/>
  <c r="AU68" i="404"/>
  <c r="S49" i="405"/>
  <c r="CE52" i="400"/>
  <c r="CH53" i="405"/>
  <c r="CJ51" i="402"/>
  <c r="BO76" i="405"/>
  <c r="AT25" i="402"/>
  <c r="DG76"/>
  <c r="N62" i="405"/>
  <c r="CS44" i="404"/>
  <c r="BH36" i="405"/>
  <c r="DH14" i="402"/>
  <c r="CH13"/>
  <c r="CR86" i="407"/>
  <c r="CC86" i="400"/>
  <c r="U24" i="403"/>
  <c r="BV51" i="407"/>
  <c r="DC62"/>
  <c r="CH36" i="406"/>
  <c r="CL68" i="401"/>
  <c r="CA68" i="406"/>
  <c r="CG17" i="401"/>
  <c r="CK25" i="406"/>
  <c r="CU17" i="405"/>
  <c r="BB76" i="407"/>
  <c r="AX44" i="404"/>
  <c r="DA15" i="406"/>
  <c r="CJ21" i="407"/>
  <c r="BJ37" i="404"/>
  <c r="AC49" i="400"/>
  <c r="CO46" i="401"/>
  <c r="AV24" i="407"/>
  <c r="AC36" i="405"/>
  <c r="CP34"/>
  <c r="CB49" i="407"/>
  <c r="CB53"/>
  <c r="CP25"/>
  <c r="BI36" i="403"/>
  <c r="BZ16" i="402"/>
  <c r="BP44" i="399"/>
  <c r="CB13"/>
  <c r="AC25" i="404"/>
  <c r="BZ37" i="407"/>
  <c r="AP53" i="405"/>
  <c r="BY13" i="402"/>
  <c r="AI62" i="407"/>
  <c r="CQ43" i="399"/>
  <c r="CG57" i="403"/>
  <c r="CK45" i="402"/>
  <c r="CY37" i="401"/>
  <c r="AY24" i="402"/>
  <c r="AM52" i="401"/>
  <c r="BA85" i="404"/>
  <c r="CP36" i="407"/>
  <c r="CN9" i="403"/>
  <c r="AI43" i="406"/>
  <c r="DK34" i="401"/>
  <c r="BB46" i="399"/>
  <c r="AY52" i="403"/>
  <c r="K57" i="405"/>
  <c r="CY52" i="407"/>
  <c r="BY17" i="403"/>
  <c r="AK51" i="399"/>
  <c r="CG46" i="403"/>
  <c r="BY45" i="405"/>
  <c r="AP34" i="406"/>
  <c r="CG46" i="407"/>
  <c r="AD79" i="401"/>
  <c r="CT25" i="402"/>
  <c r="BE62" i="403"/>
  <c r="CI12" i="400"/>
  <c r="BH62" i="404"/>
  <c r="AV45" i="402"/>
  <c r="CO25" i="406"/>
  <c r="DG53" i="405"/>
  <c r="CD12" i="399"/>
  <c r="BA49" i="407"/>
  <c r="BK46" i="405"/>
  <c r="CA9" i="402"/>
  <c r="CT43" i="401"/>
  <c r="BG45" i="405"/>
  <c r="AF46" i="399"/>
  <c r="CU49" i="407"/>
  <c r="BG41"/>
  <c r="BB77" i="404"/>
  <c r="CL45" i="400"/>
  <c r="Z24" i="402"/>
  <c r="CW44"/>
  <c r="V37" i="404"/>
  <c r="DM79" i="403"/>
  <c r="AA46" i="406"/>
  <c r="L85" i="407"/>
  <c r="AN66" i="399"/>
  <c r="T24" i="406"/>
  <c r="CF43" i="407"/>
  <c r="AN57" i="406"/>
  <c r="AJ36"/>
  <c r="CS49" i="399"/>
  <c r="BJ79" i="403"/>
  <c r="AG76" i="400"/>
  <c r="L24" i="405"/>
  <c r="DC21" i="401"/>
  <c r="S51" i="400"/>
  <c r="AU53" i="401"/>
  <c r="BB37" i="399"/>
  <c r="AK66" i="401"/>
  <c r="BE52" i="406"/>
  <c r="S68"/>
  <c r="CC45" i="403"/>
  <c r="BJ51" i="402"/>
  <c r="CN53" i="406"/>
  <c r="AD62" i="405"/>
  <c r="BF43" i="406"/>
  <c r="CS37" i="407"/>
  <c r="AJ45" i="406"/>
  <c r="AI77"/>
  <c r="CI66" i="403"/>
  <c r="BW86"/>
  <c r="CZ86" i="399"/>
  <c r="CJ9"/>
  <c r="BB68" i="400"/>
  <c r="CK41" i="399"/>
  <c r="CR9" i="405"/>
  <c r="CX51" i="401"/>
  <c r="AX34" i="400"/>
  <c r="CL68" i="402"/>
  <c r="DC44" i="400"/>
  <c r="AE51" i="406"/>
  <c r="CJ41" i="403"/>
  <c r="N53" i="402"/>
  <c r="BP36"/>
  <c r="CV34"/>
  <c r="CK62" i="404"/>
  <c r="CA49" i="406"/>
  <c r="CC79" i="405"/>
  <c r="CS9" i="399"/>
  <c r="AQ44" i="403"/>
  <c r="AU21" i="405"/>
  <c r="BG86" i="401"/>
  <c r="BA76" i="399"/>
  <c r="BY86" i="400"/>
  <c r="AM24" i="407"/>
  <c r="BI86" i="402"/>
  <c r="CS17" i="406"/>
  <c r="DJ17" i="401"/>
  <c r="L51"/>
  <c r="AD37" i="399"/>
  <c r="BG36" i="406"/>
  <c r="CI46"/>
  <c r="DM76" i="407"/>
  <c r="AF57" i="404"/>
  <c r="DI49" i="402"/>
  <c r="CV44" i="399"/>
  <c r="AV37" i="405"/>
  <c r="CM86" i="402"/>
  <c r="BA57" i="400"/>
  <c r="CH46" i="405"/>
  <c r="AK24" i="399"/>
  <c r="BC25" i="400"/>
  <c r="CN13" i="402"/>
  <c r="BD41" i="406"/>
  <c r="CF14" i="401"/>
  <c r="BY53" i="405"/>
  <c r="BG34" i="400"/>
  <c r="DC16" i="403"/>
  <c r="AZ37" i="402"/>
  <c r="DK14" i="404"/>
  <c r="CG15" i="401"/>
  <c r="DK45" i="405"/>
  <c r="CX62" i="406"/>
  <c r="S49"/>
  <c r="CF12" i="401"/>
  <c r="CD24" i="402"/>
  <c r="BE36" i="400"/>
  <c r="CP41" i="406"/>
  <c r="BE41" i="403"/>
  <c r="BD68" i="401"/>
  <c r="CY85" i="407"/>
  <c r="CV21" i="404"/>
  <c r="DJ49" i="400"/>
  <c r="CD17" i="405"/>
  <c r="AV86" i="401"/>
  <c r="CC13" i="403"/>
  <c r="BZ79" i="402"/>
  <c r="AE76" i="405"/>
  <c r="BP76" i="403"/>
  <c r="AZ34" i="400"/>
  <c r="BC53" i="402"/>
  <c r="CX41" i="400"/>
  <c r="DE57" i="399"/>
  <c r="AE62" i="405"/>
  <c r="AB57"/>
  <c r="AY53" i="404"/>
  <c r="DJ15" i="406"/>
  <c r="CL17" i="403"/>
  <c r="BB41" i="399"/>
  <c r="BK34" i="404"/>
  <c r="DC16" i="407"/>
  <c r="DL57" i="400"/>
  <c r="CA34" i="404"/>
  <c r="DL21" i="406"/>
  <c r="BF46" i="399"/>
  <c r="BE79" i="403"/>
  <c r="CH36" i="399"/>
  <c r="CF49" i="404"/>
  <c r="AD46" i="407"/>
  <c r="DD66" i="405"/>
  <c r="CS68" i="399"/>
  <c r="AW43" i="401"/>
  <c r="CK49" i="400"/>
  <c r="CK24"/>
  <c r="CF24" i="399"/>
  <c r="CE68" i="407"/>
  <c r="BB37"/>
  <c r="DF43" i="399"/>
  <c r="CF41" i="407"/>
  <c r="CZ15" i="400"/>
  <c r="BD21" i="402"/>
  <c r="AW57" i="403"/>
  <c r="AW62" i="406"/>
  <c r="DK66"/>
  <c r="AG66" i="401"/>
  <c r="CZ16" i="405"/>
  <c r="DM44" i="402"/>
  <c r="BH36" i="400"/>
  <c r="L49" i="407"/>
  <c r="U36" i="401"/>
  <c r="CB25" i="403"/>
  <c r="CU13" i="400"/>
  <c r="CH43" i="407"/>
  <c r="CE14" i="401"/>
  <c r="DB76" i="400"/>
  <c r="BX76" i="405"/>
  <c r="BY16" i="401"/>
  <c r="CO57" i="407"/>
  <c r="CN52" i="400"/>
  <c r="AD53" i="403"/>
  <c r="CU16" i="406"/>
  <c r="DD57" i="403"/>
  <c r="BZ16" i="407"/>
  <c r="DD36" i="404"/>
  <c r="BX51" i="407"/>
  <c r="BE66" i="402"/>
  <c r="CA15" i="407"/>
  <c r="BE36" i="399"/>
  <c r="DA25" i="400"/>
  <c r="DF37" i="401"/>
  <c r="CJ53" i="405"/>
  <c r="BB52" i="407"/>
  <c r="BI24" i="404"/>
  <c r="CX25" i="400"/>
  <c r="BV36" i="407"/>
  <c r="AX45" i="403"/>
  <c r="AJ53" i="400"/>
  <c r="AT66" i="399"/>
  <c r="BY45" i="402"/>
  <c r="AE66" i="405"/>
  <c r="CX41" i="406"/>
  <c r="CK34" i="400"/>
  <c r="AJ66" i="407"/>
  <c r="AQ52" i="404"/>
  <c r="DC34" i="406"/>
  <c r="BB24" i="399"/>
  <c r="BP45"/>
  <c r="CM68" i="401"/>
  <c r="CR24" i="403"/>
  <c r="DH24" i="406"/>
  <c r="AT53" i="407"/>
  <c r="BW62" i="404"/>
  <c r="AZ25" i="401"/>
  <c r="BP37" i="407"/>
  <c r="DG68" i="399"/>
  <c r="CT13" i="402"/>
  <c r="DB68" i="400"/>
  <c r="CD13" i="404"/>
  <c r="CQ85" i="405"/>
  <c r="CY9" i="406"/>
  <c r="BI21" i="399"/>
  <c r="CW49" i="402"/>
  <c r="Z25" i="400"/>
  <c r="AW36" i="402"/>
  <c r="DH15" i="400"/>
  <c r="DH24" i="407"/>
  <c r="DG57"/>
  <c r="V66" i="401"/>
  <c r="DA46" i="407"/>
  <c r="BI57" i="406"/>
  <c r="CB51" i="405"/>
  <c r="BV41" i="401"/>
  <c r="BE44" i="399"/>
  <c r="DD51" i="405"/>
  <c r="CO76" i="400"/>
  <c r="AI46" i="405"/>
  <c r="CJ53" i="404"/>
  <c r="AW43" i="406"/>
  <c r="AM57" i="403"/>
  <c r="AU37" i="399"/>
  <c r="BI41" i="402"/>
  <c r="AG77" i="406"/>
  <c r="AW36" i="400"/>
  <c r="AE79" i="404"/>
  <c r="BP34" i="406"/>
  <c r="AG21"/>
  <c r="AN52" i="404"/>
  <c r="CB41" i="399"/>
  <c r="CM68" i="400"/>
  <c r="AA76"/>
  <c r="AU45" i="403"/>
  <c r="AJ41" i="404"/>
  <c r="CB25" i="406"/>
  <c r="CL57" i="403"/>
  <c r="CS25" i="404"/>
  <c r="Z34" i="400"/>
  <c r="AU57"/>
  <c r="Q21"/>
  <c r="CN46" i="401"/>
  <c r="CS49" i="407"/>
  <c r="CT52" i="399"/>
  <c r="AD66" i="403"/>
  <c r="BF37" i="400"/>
  <c r="BZ57" i="402"/>
  <c r="AD57" i="405"/>
  <c r="L62" i="401"/>
  <c r="V66" i="404"/>
  <c r="AX66" i="407"/>
  <c r="CR21" i="404"/>
  <c r="CG68" i="402"/>
  <c r="AY43"/>
  <c r="DL53" i="403"/>
  <c r="AP57" i="400"/>
  <c r="DJ53" i="407"/>
  <c r="S25" i="403"/>
  <c r="N51" i="407"/>
  <c r="DC41" i="400"/>
  <c r="BW49"/>
  <c r="CF34" i="405"/>
  <c r="BC37" i="401"/>
  <c r="DE43" i="404"/>
  <c r="DB66" i="402"/>
  <c r="CH49"/>
  <c r="BX62" i="400"/>
  <c r="CV62" i="399"/>
  <c r="CT44" i="406"/>
  <c r="DJ85" i="401"/>
  <c r="DI45" i="400"/>
  <c r="CE15" i="404"/>
  <c r="BD25" i="405"/>
  <c r="G34" i="407"/>
  <c r="DA12" i="404"/>
  <c r="CP34"/>
  <c r="CK21" i="400"/>
  <c r="BI86" i="405"/>
  <c r="BH85" i="399"/>
  <c r="AI46" i="404"/>
  <c r="AY53" i="399"/>
  <c r="BH86" i="406"/>
  <c r="AJ36" i="399"/>
  <c r="DI53"/>
  <c r="CR14" i="401"/>
  <c r="DJ43" i="403"/>
  <c r="CM12" i="401"/>
  <c r="CN57" i="399"/>
  <c r="CG43" i="405"/>
  <c r="BI79" i="400"/>
  <c r="AZ49" i="399"/>
  <c r="CO12" i="406"/>
  <c r="AB36" i="399"/>
  <c r="AN68" i="404"/>
  <c r="V36" i="401"/>
  <c r="DK51" i="399"/>
  <c r="BY12" i="401"/>
  <c r="AN37" i="407"/>
  <c r="AH51" i="403"/>
  <c r="CQ86" i="402"/>
  <c r="AZ76" i="407"/>
  <c r="CM43" i="401"/>
  <c r="H49" i="405"/>
  <c r="CW25" i="402"/>
  <c r="CG17" i="407"/>
  <c r="AU53" i="400"/>
  <c r="AF76" i="403"/>
  <c r="K66" i="402"/>
  <c r="CA52" i="401"/>
  <c r="AV52" i="402"/>
  <c r="AX52" i="401"/>
  <c r="AH68" i="404"/>
  <c r="CT49" i="401"/>
  <c r="N37" i="407"/>
  <c r="BD79" i="400"/>
  <c r="CT85" i="406"/>
  <c r="CI43" i="407"/>
  <c r="BD45" i="401"/>
  <c r="CF62" i="404"/>
  <c r="CS53" i="400"/>
  <c r="BV76" i="403"/>
  <c r="BG51"/>
  <c r="DE76" i="405"/>
  <c r="CK17" i="400"/>
  <c r="BZ41" i="403"/>
  <c r="CD41" i="400"/>
  <c r="BI43" i="404"/>
  <c r="AC51" i="401"/>
  <c r="CM24"/>
  <c r="AU77" i="400"/>
  <c r="CM66" i="401"/>
  <c r="AJ36" i="404"/>
  <c r="T49" i="400"/>
  <c r="AB34" i="401"/>
  <c r="CO85"/>
  <c r="CO49" i="400"/>
  <c r="DM25"/>
  <c r="BD62" i="403"/>
  <c r="V51" i="405"/>
  <c r="G53" i="403"/>
  <c r="DB68" i="405"/>
  <c r="DH9" i="401"/>
  <c r="AG45"/>
  <c r="CG57"/>
  <c r="CM79" i="407"/>
  <c r="CT79" i="400"/>
  <c r="BK77" i="407"/>
  <c r="CT53"/>
  <c r="Q21" i="406"/>
  <c r="CL44" i="400"/>
  <c r="BH25" i="399"/>
  <c r="AY66" i="404"/>
  <c r="AY49" i="399"/>
  <c r="BG68" i="400"/>
  <c r="AY44" i="404"/>
  <c r="DK15" i="403"/>
  <c r="AK36" i="405"/>
  <c r="CQ49"/>
  <c r="M85" i="407"/>
  <c r="CO12" i="401"/>
  <c r="AQ66" i="405"/>
  <c r="DH45" i="400"/>
  <c r="CS13" i="401"/>
  <c r="CT21" i="405"/>
  <c r="CA24" i="399"/>
  <c r="DM37" i="403"/>
  <c r="CO13" i="405"/>
  <c r="DG16" i="407"/>
  <c r="AK51" i="400"/>
  <c r="CU16" i="407"/>
  <c r="CJ12" i="406"/>
  <c r="AM51" i="399"/>
  <c r="CQ14" i="405"/>
  <c r="CK34" i="401"/>
  <c r="R49"/>
  <c r="DA24" i="400"/>
  <c r="CL45" i="402"/>
  <c r="DC36" i="407"/>
  <c r="DG43" i="404"/>
  <c r="BF85" i="402"/>
  <c r="CA34" i="401"/>
  <c r="AH21" i="400"/>
  <c r="DC9"/>
  <c r="CH49"/>
  <c r="DB9" i="402"/>
  <c r="AQ36" i="406"/>
  <c r="CX16" i="399"/>
  <c r="DD68" i="406"/>
  <c r="Y36" i="407"/>
  <c r="AW37" i="406"/>
  <c r="DK37" i="400"/>
  <c r="CY36" i="403"/>
  <c r="CH49" i="406"/>
  <c r="DK41" i="400"/>
  <c r="DG49"/>
  <c r="J37" i="399"/>
  <c r="BI36" i="407"/>
  <c r="DJ17" i="404"/>
  <c r="CH52" i="399"/>
  <c r="AH51" i="402"/>
  <c r="CV79" i="401"/>
  <c r="BK36" i="402"/>
  <c r="K66" i="404"/>
  <c r="BZ44" i="405"/>
  <c r="CK13" i="404"/>
  <c r="CM62" i="399"/>
  <c r="BK25" i="407"/>
  <c r="BV52" i="403"/>
  <c r="CX36" i="400"/>
  <c r="BD44" i="401"/>
  <c r="M85" i="404"/>
  <c r="CW57" i="399"/>
  <c r="AM51" i="405"/>
  <c r="BK21" i="403"/>
  <c r="AV62" i="406"/>
  <c r="BK57" i="400"/>
  <c r="DI15" i="407"/>
  <c r="AJ49" i="402"/>
  <c r="AK76" i="405"/>
  <c r="DE62" i="407"/>
  <c r="BA85" i="400"/>
  <c r="DB13"/>
  <c r="M66"/>
  <c r="AY43" i="403"/>
  <c r="T37" i="402"/>
  <c r="S25" i="400"/>
  <c r="CJ46" i="402"/>
  <c r="BB49" i="407"/>
  <c r="DH41" i="404"/>
  <c r="DH14" i="399"/>
  <c r="DG17" i="406"/>
  <c r="CJ21" i="401"/>
  <c r="BB37" i="400"/>
  <c r="Y41" i="402"/>
  <c r="CM68" i="406"/>
  <c r="CS9" i="402"/>
  <c r="DL25" i="406"/>
  <c r="DJ43" i="399"/>
  <c r="DC66" i="403"/>
  <c r="CF43" i="399"/>
  <c r="DA34" i="405"/>
  <c r="CR43" i="399"/>
  <c r="AM45"/>
  <c r="CX9"/>
  <c r="CF43" i="400"/>
  <c r="Z34" i="407"/>
  <c r="AO76" i="404"/>
  <c r="AH36" i="402"/>
  <c r="BC45" i="406"/>
  <c r="AO49" i="405"/>
  <c r="AW34" i="401"/>
  <c r="BO49" i="406"/>
  <c r="BO49" i="399"/>
  <c r="BX62" i="405"/>
  <c r="S21" i="406"/>
  <c r="CA36" i="404"/>
  <c r="DD15"/>
  <c r="CS85"/>
  <c r="K43" i="403"/>
  <c r="CI44" i="406"/>
  <c r="DE37"/>
  <c r="AF45" i="404"/>
  <c r="BX41" i="401"/>
  <c r="AQ79" i="405"/>
  <c r="AT68" i="400"/>
  <c r="BA85" i="405"/>
  <c r="DK85" i="407"/>
  <c r="CN41" i="402"/>
  <c r="CX46" i="400"/>
  <c r="BZ85"/>
  <c r="G85" i="404"/>
  <c r="BD49"/>
  <c r="M66" i="403"/>
  <c r="DE24" i="404"/>
  <c r="Z85" i="403"/>
  <c r="CX41" i="407"/>
  <c r="AX53" i="400"/>
  <c r="CQ86"/>
  <c r="DE9" i="403"/>
  <c r="V21" i="404"/>
  <c r="AV36" i="399"/>
  <c r="CR45" i="407"/>
  <c r="S24" i="404"/>
  <c r="CM17" i="405"/>
  <c r="CC49" i="404"/>
  <c r="CS24" i="407"/>
  <c r="CB37" i="405"/>
  <c r="CO52" i="406"/>
  <c r="AY46"/>
  <c r="AF53"/>
  <c r="CK16" i="402"/>
  <c r="DM41" i="406"/>
  <c r="AW37" i="405"/>
  <c r="DL17"/>
  <c r="DA44" i="404"/>
  <c r="AF34" i="407"/>
  <c r="AJ21" i="404"/>
  <c r="BE57" i="403"/>
  <c r="AT68" i="407"/>
  <c r="AO62" i="403"/>
  <c r="DB41" i="399"/>
  <c r="BE66" i="405"/>
  <c r="DD43" i="402"/>
  <c r="AC36" i="403"/>
  <c r="BV43" i="406"/>
  <c r="DD46" i="400"/>
  <c r="DJ14" i="405"/>
  <c r="BG41" i="403"/>
  <c r="BK49" i="405"/>
  <c r="AE37" i="402"/>
  <c r="AK46" i="406"/>
  <c r="AC43" i="407"/>
  <c r="G52" i="406"/>
  <c r="CB86" i="407"/>
  <c r="V36" i="406"/>
  <c r="AG49" i="404"/>
  <c r="Y85" i="401"/>
  <c r="BK51" i="400"/>
  <c r="AC49" i="405"/>
  <c r="Z45" i="403"/>
  <c r="CX85" i="402"/>
  <c r="DC45" i="406"/>
  <c r="AE36" i="407"/>
  <c r="T85"/>
  <c r="N76" i="401"/>
  <c r="CI9"/>
  <c r="R24" i="407"/>
  <c r="L25" i="403"/>
  <c r="BG49" i="407"/>
  <c r="AM46" i="399"/>
  <c r="CI52" i="403"/>
  <c r="CK37" i="407"/>
  <c r="CK66" i="404"/>
  <c r="CB16" i="399"/>
  <c r="DD37" i="403"/>
  <c r="BB44" i="407"/>
  <c r="AW34" i="406"/>
  <c r="CL21" i="404"/>
  <c r="CT51" i="400"/>
  <c r="AX34" i="403"/>
  <c r="AQ66" i="407"/>
  <c r="CY76" i="400"/>
  <c r="BP49" i="406"/>
  <c r="CF52" i="400"/>
  <c r="CG51" i="399"/>
  <c r="CS51"/>
  <c r="CP53" i="401"/>
  <c r="CX57" i="404"/>
  <c r="AF44" i="399"/>
  <c r="CM46" i="402"/>
  <c r="AU86"/>
  <c r="DM16"/>
  <c r="CN44" i="407"/>
  <c r="BE37" i="402"/>
  <c r="AD77" i="406"/>
  <c r="BZ36" i="407"/>
  <c r="DL86" i="400"/>
  <c r="CP43" i="402"/>
  <c r="CL62" i="401"/>
  <c r="CZ66" i="407"/>
  <c r="K68" i="404"/>
  <c r="CZ79" i="407"/>
  <c r="CJ24"/>
  <c r="CT12" i="403"/>
  <c r="DF17"/>
  <c r="CB15" i="405"/>
  <c r="DG53" i="407"/>
  <c r="BV52" i="406"/>
  <c r="CX76" i="400"/>
  <c r="CK79" i="407"/>
  <c r="DB34" i="404"/>
  <c r="DG52" i="407"/>
  <c r="DL37" i="401"/>
  <c r="AL68" i="400"/>
  <c r="CU76" i="402"/>
  <c r="S66" i="403"/>
  <c r="CZ45" i="404"/>
  <c r="BG21" i="405"/>
  <c r="AF34" i="400"/>
  <c r="CM62" i="402"/>
  <c r="CJ34" i="406"/>
  <c r="AA51" i="400"/>
  <c r="AP25" i="401"/>
  <c r="BG79" i="399"/>
  <c r="CJ86" i="405"/>
  <c r="AH66" i="402"/>
  <c r="CB16" i="403"/>
  <c r="AL57"/>
  <c r="AP44" i="402"/>
  <c r="CB76" i="405"/>
  <c r="CM79" i="401"/>
  <c r="AQ77" i="399"/>
  <c r="CR66" i="403"/>
  <c r="AH49" i="405"/>
  <c r="AY66" i="403"/>
  <c r="AU44" i="407"/>
  <c r="BB46" i="405"/>
  <c r="AO36" i="399"/>
  <c r="AE52" i="403"/>
  <c r="AV57"/>
  <c r="CA24" i="404"/>
  <c r="Q25" i="400"/>
  <c r="DE66" i="403"/>
  <c r="DE13" i="400"/>
  <c r="DB52" i="407"/>
  <c r="CU76" i="401"/>
  <c r="T21" i="405"/>
  <c r="AM77" i="400"/>
  <c r="BK86"/>
  <c r="M21" i="399"/>
  <c r="DG44" i="406"/>
  <c r="Z57"/>
  <c r="CH37" i="403"/>
  <c r="BV85" i="407"/>
  <c r="BC57" i="399"/>
  <c r="AN53" i="405"/>
  <c r="CM52" i="406"/>
  <c r="DD16" i="404"/>
  <c r="DG14" i="399"/>
  <c r="BY76" i="404"/>
  <c r="DB13" i="403"/>
  <c r="CB79" i="401"/>
  <c r="CG44" i="405"/>
  <c r="AJ25" i="402"/>
  <c r="K21" i="403"/>
  <c r="BA57" i="399"/>
  <c r="CP51" i="407"/>
  <c r="CV13" i="403"/>
  <c r="AZ68" i="406"/>
  <c r="AM77" i="404"/>
  <c r="DI86"/>
  <c r="DB34" i="407"/>
  <c r="BC21" i="401"/>
  <c r="CA14" i="400"/>
  <c r="BJ53" i="403"/>
  <c r="BA76" i="400"/>
  <c r="S49" i="404"/>
  <c r="CF14" i="403"/>
  <c r="R79" i="400"/>
  <c r="BD21" i="406"/>
  <c r="AY44" i="403"/>
  <c r="CZ12" i="402"/>
  <c r="CU13" i="407"/>
  <c r="CC17" i="399"/>
  <c r="Z77" i="402"/>
  <c r="AV57" i="401"/>
  <c r="DK51" i="400"/>
  <c r="CW66" i="405"/>
  <c r="AE66" i="402"/>
  <c r="CV49" i="399"/>
  <c r="CN34" i="400"/>
  <c r="BV85" i="401"/>
  <c r="CI14" i="406"/>
  <c r="H79" i="401"/>
  <c r="DM86" i="407"/>
  <c r="AC53" i="406"/>
  <c r="CF49" i="401"/>
  <c r="CP16" i="403"/>
  <c r="G36" i="407"/>
  <c r="CH9" i="404"/>
  <c r="BL46"/>
  <c r="CW25" i="401"/>
  <c r="AP34" i="403"/>
  <c r="DM17" i="401"/>
  <c r="CM46" i="404"/>
  <c r="DB53" i="407"/>
  <c r="BC41" i="405"/>
  <c r="DJ9" i="400"/>
  <c r="CJ37" i="402"/>
  <c r="DH49" i="404"/>
  <c r="CC41" i="401"/>
  <c r="CB53" i="402"/>
  <c r="BF52" i="407"/>
  <c r="CS21" i="405"/>
  <c r="Y85" i="403"/>
  <c r="CJ41" i="405"/>
  <c r="CO53" i="402"/>
  <c r="CE66" i="406"/>
  <c r="CU53" i="405"/>
  <c r="BC68" i="403"/>
  <c r="CU68" i="402"/>
  <c r="CO49" i="405"/>
  <c r="CF14" i="404"/>
  <c r="DH79" i="402"/>
  <c r="BE52" i="403"/>
  <c r="DF86" i="400"/>
  <c r="AO44" i="405"/>
  <c r="G62" i="401"/>
  <c r="AJ51" i="400"/>
  <c r="L68"/>
  <c r="AH79" i="402"/>
  <c r="AV77" i="399"/>
  <c r="AZ34" i="405"/>
  <c r="BW51" i="403"/>
  <c r="AN46" i="401"/>
  <c r="H51" i="407"/>
  <c r="BJ86" i="405"/>
  <c r="CQ62" i="407"/>
  <c r="BG44" i="399"/>
  <c r="Z46" i="403"/>
  <c r="K68" i="401"/>
  <c r="CU16" i="404"/>
  <c r="CH66"/>
  <c r="CM36" i="405"/>
  <c r="BF41"/>
  <c r="DM79"/>
  <c r="CZ43"/>
  <c r="DA16" i="404"/>
  <c r="DJ76" i="405"/>
  <c r="BA53" i="404"/>
  <c r="AH43" i="403"/>
  <c r="L43" i="405"/>
  <c r="AW53"/>
  <c r="AP43" i="400"/>
  <c r="CP12" i="401"/>
  <c r="AZ34" i="403"/>
  <c r="CB12" i="399"/>
  <c r="M85" i="400"/>
  <c r="CQ45" i="407"/>
  <c r="DM68" i="399"/>
  <c r="AZ52"/>
  <c r="AW62" i="402"/>
  <c r="T68" i="406"/>
  <c r="AV77" i="403"/>
  <c r="AK62" i="401"/>
  <c r="AJ62" i="405"/>
  <c r="AV66" i="399"/>
  <c r="AD53" i="400"/>
  <c r="CO52" i="399"/>
  <c r="DD46" i="407"/>
  <c r="AO62" i="402"/>
  <c r="CS79" i="407"/>
  <c r="AA57" i="401"/>
  <c r="CL68" i="399"/>
  <c r="CF34" i="400"/>
  <c r="CT43" i="404"/>
  <c r="AT66" i="406"/>
  <c r="CV66" i="403"/>
  <c r="BB34" i="401"/>
  <c r="CO9" i="400"/>
  <c r="AH79" i="399"/>
  <c r="BF37" i="402"/>
  <c r="AC36" i="404"/>
  <c r="DK17" i="405"/>
  <c r="AX57" i="404"/>
  <c r="CL51" i="399"/>
  <c r="AA62" i="402"/>
  <c r="CV17" i="400"/>
  <c r="T62" i="399"/>
  <c r="AT77" i="402"/>
  <c r="BZ14" i="405"/>
  <c r="CG37" i="402"/>
  <c r="AT24" i="403"/>
  <c r="CC45" i="405"/>
  <c r="BZ34" i="403"/>
  <c r="BP41" i="404"/>
  <c r="CH14" i="401"/>
  <c r="DE34" i="400"/>
  <c r="AL49" i="405"/>
  <c r="AI44" i="404"/>
  <c r="CS49"/>
  <c r="H53" i="403"/>
  <c r="BG37" i="405"/>
  <c r="CQ49" i="406"/>
  <c r="CQ44" i="400"/>
  <c r="CY9"/>
  <c r="BE85" i="404"/>
  <c r="BY41" i="407"/>
  <c r="Y66" i="402"/>
  <c r="CZ13" i="407"/>
  <c r="BD37"/>
  <c r="DM25"/>
  <c r="CU79"/>
  <c r="DL86" i="403"/>
  <c r="DL57" i="402"/>
  <c r="L21" i="399"/>
  <c r="CJ16" i="407"/>
  <c r="U36" i="404"/>
  <c r="AK44" i="406"/>
  <c r="R21" i="401"/>
  <c r="CN25" i="400"/>
  <c r="AW43"/>
  <c r="AK77" i="401"/>
  <c r="CQ52" i="403"/>
  <c r="CF86" i="407"/>
  <c r="CI14" i="399"/>
  <c r="DE46"/>
  <c r="CY15" i="406"/>
  <c r="AQ45" i="404"/>
  <c r="CC85" i="402"/>
  <c r="CT68" i="406"/>
  <c r="BH85" i="403"/>
  <c r="DG51" i="399"/>
  <c r="BV79" i="407"/>
  <c r="AV76" i="402"/>
  <c r="AC66" i="401"/>
  <c r="BH52"/>
  <c r="CH9" i="400"/>
  <c r="CI57" i="404"/>
  <c r="CM79" i="400"/>
  <c r="BA21" i="407"/>
  <c r="CY12" i="403"/>
  <c r="CN62" i="407"/>
  <c r="AU52" i="402"/>
  <c r="DA49"/>
  <c r="CY62"/>
  <c r="BK46"/>
  <c r="AW25" i="401"/>
  <c r="Y49" i="403"/>
  <c r="BL46" i="407"/>
  <c r="CU53"/>
  <c r="BG41" i="402"/>
  <c r="CD17"/>
  <c r="AY24" i="405"/>
  <c r="CP49" i="402"/>
  <c r="DL15" i="406"/>
  <c r="AJ77" i="399"/>
  <c r="CK44" i="400"/>
  <c r="CQ17" i="401"/>
  <c r="CZ57" i="405"/>
  <c r="AB44" i="406"/>
  <c r="AN53" i="402"/>
  <c r="DG86" i="399"/>
  <c r="CH79" i="400"/>
  <c r="DG15" i="401"/>
  <c r="CY25"/>
  <c r="BY53" i="400"/>
  <c r="CO51"/>
  <c r="S36" i="404"/>
  <c r="R85" i="400"/>
  <c r="CB43" i="405"/>
  <c r="AQ57" i="402"/>
  <c r="DF43" i="401"/>
  <c r="BD86" i="404"/>
  <c r="BJ37" i="399"/>
  <c r="BB77" i="401"/>
  <c r="AG34" i="399"/>
  <c r="CZ79"/>
  <c r="S62" i="400"/>
  <c r="AM46"/>
  <c r="AE77"/>
  <c r="CJ15" i="399"/>
  <c r="DI57" i="405"/>
  <c r="DB15" i="401"/>
  <c r="AA62" i="400"/>
  <c r="V62" i="404"/>
  <c r="CA57" i="399"/>
  <c r="CH25" i="401"/>
  <c r="AT34" i="403"/>
  <c r="AO34" i="401"/>
  <c r="DG21"/>
  <c r="CY36" i="405"/>
  <c r="CQ49" i="399"/>
  <c r="DI44" i="401"/>
  <c r="R76" i="402"/>
  <c r="CF14" i="405"/>
  <c r="DD13" i="400"/>
  <c r="AQ49" i="407"/>
  <c r="DA53" i="401"/>
  <c r="DA85"/>
  <c r="AI24"/>
  <c r="DF24" i="400"/>
  <c r="N57" i="401"/>
  <c r="BC21" i="403"/>
  <c r="DI16" i="407"/>
  <c r="AQ62" i="399"/>
  <c r="CD15" i="401"/>
  <c r="BO36" i="399"/>
  <c r="AT49" i="401"/>
  <c r="BG79"/>
  <c r="CV85" i="402"/>
  <c r="U36"/>
  <c r="BE46" i="400"/>
  <c r="R21" i="405"/>
  <c r="BB85" i="399"/>
  <c r="DC41" i="402"/>
  <c r="CD37" i="403"/>
  <c r="DI12" i="407"/>
  <c r="CY53" i="405"/>
  <c r="CU57" i="399"/>
  <c r="AM41"/>
  <c r="CK15" i="401"/>
  <c r="S24" i="400"/>
  <c r="DJ16"/>
  <c r="AV53" i="402"/>
  <c r="DA36"/>
  <c r="CE12" i="405"/>
  <c r="BC43" i="404"/>
  <c r="BF45" i="403"/>
  <c r="BK51" i="401"/>
  <c r="CX79" i="404"/>
  <c r="P21" i="402"/>
  <c r="CY12"/>
  <c r="AK24"/>
  <c r="AQ53" i="406"/>
  <c r="AF49" i="399"/>
  <c r="CK21" i="403"/>
  <c r="AX79"/>
  <c r="CN14" i="401"/>
  <c r="V85" i="406"/>
  <c r="BO57" i="402"/>
  <c r="CQ34" i="399"/>
  <c r="CS52"/>
  <c r="CV49" i="403"/>
  <c r="K36"/>
  <c r="CV24" i="399"/>
  <c r="CK76" i="401"/>
  <c r="Z21" i="406"/>
  <c r="N34"/>
  <c r="CQ9" i="405"/>
  <c r="DD43"/>
  <c r="AC66" i="404"/>
  <c r="CK76" i="405"/>
  <c r="CL44" i="404"/>
  <c r="CD34" i="400"/>
  <c r="BJ45" i="405"/>
  <c r="K85" i="401"/>
  <c r="CV66"/>
  <c r="DF68" i="403"/>
  <c r="CU41" i="402"/>
  <c r="AX41" i="405"/>
  <c r="AB62" i="407"/>
  <c r="AT24" i="399"/>
  <c r="CI21" i="403"/>
  <c r="CH68" i="407"/>
  <c r="AP36" i="399"/>
  <c r="DG41" i="404"/>
  <c r="S34" i="406"/>
  <c r="AW25" i="405"/>
  <c r="BF37" i="403"/>
  <c r="AM24" i="406"/>
  <c r="DD57" i="407"/>
  <c r="AJ44" i="405"/>
  <c r="DK53" i="407"/>
  <c r="AQ52" i="399"/>
  <c r="BK45" i="403"/>
  <c r="AH77" i="400"/>
  <c r="CG79" i="403"/>
  <c r="N25" i="405"/>
  <c r="G66" i="404"/>
  <c r="AC77" i="402"/>
  <c r="DH16" i="404"/>
  <c r="CC66" i="406"/>
  <c r="DI37" i="405"/>
  <c r="K43" i="399"/>
  <c r="BE21"/>
  <c r="CO44" i="406"/>
  <c r="CE24" i="400"/>
  <c r="BX79" i="403"/>
  <c r="AW53" i="406"/>
  <c r="BC77"/>
  <c r="AV21" i="404"/>
  <c r="DJ79" i="402"/>
  <c r="AT44" i="400"/>
  <c r="DH16" i="407"/>
  <c r="AZ79" i="402"/>
  <c r="CU37"/>
  <c r="CS68" i="403"/>
  <c r="BO36" i="406"/>
  <c r="DD85" i="402"/>
  <c r="BZ36" i="401"/>
  <c r="CG76" i="407"/>
  <c r="BK21" i="406"/>
  <c r="CP53" i="400"/>
  <c r="AJ43" i="401"/>
  <c r="AF62" i="406"/>
  <c r="DA34" i="407"/>
  <c r="BL41" i="406"/>
  <c r="AN44" i="407"/>
  <c r="CB52" i="404"/>
  <c r="T36" i="407"/>
  <c r="DF15" i="400"/>
  <c r="CE25" i="406"/>
  <c r="BI43" i="399"/>
  <c r="CC43"/>
  <c r="BP51" i="407"/>
  <c r="DB51" i="406"/>
  <c r="CG44" i="404"/>
  <c r="CR52" i="401"/>
  <c r="CZ14" i="400"/>
  <c r="CO57" i="399"/>
  <c r="CG43" i="404"/>
  <c r="S51" i="401"/>
  <c r="BV43" i="405"/>
  <c r="CL44" i="401"/>
  <c r="DG86" i="406"/>
  <c r="AJ44" i="407"/>
  <c r="CK41" i="406"/>
  <c r="AM76" i="404"/>
  <c r="BK53" i="405"/>
  <c r="DJ41" i="402"/>
  <c r="AO62" i="401"/>
  <c r="H79" i="403"/>
  <c r="BB77" i="405"/>
  <c r="R51" i="404"/>
  <c r="DG24" i="403"/>
  <c r="AZ76" i="400"/>
  <c r="AH62" i="404"/>
  <c r="CJ12" i="403"/>
  <c r="CR34" i="407"/>
  <c r="N25" i="400"/>
  <c r="BO49" i="401"/>
  <c r="DE57" i="400"/>
  <c r="AB44" i="407"/>
  <c r="Z85" i="401"/>
  <c r="CZ36" i="400"/>
  <c r="AX49" i="401"/>
  <c r="BB53" i="406"/>
  <c r="CZ41" i="405"/>
  <c r="AZ77" i="406"/>
  <c r="AZ66" i="399"/>
  <c r="BL66" i="405"/>
  <c r="CB9" i="402"/>
  <c r="AY62" i="403"/>
  <c r="DE49"/>
  <c r="CR24" i="404"/>
  <c r="AQ43" i="401"/>
  <c r="CS16" i="400"/>
  <c r="Q25" i="399"/>
  <c r="AC66" i="406"/>
  <c r="CL49" i="402"/>
  <c r="CI68" i="403"/>
  <c r="BP45" i="402"/>
  <c r="AJ21" i="406"/>
  <c r="BZ34" i="407"/>
  <c r="L36" i="404"/>
  <c r="BH57" i="403"/>
  <c r="CH53" i="400"/>
  <c r="DA51" i="404"/>
  <c r="CT85" i="401"/>
  <c r="CS46" i="399"/>
  <c r="G43" i="402"/>
  <c r="AJ62" i="406"/>
  <c r="DA52" i="403"/>
  <c r="DE15"/>
  <c r="BX49" i="400"/>
  <c r="H43" i="407"/>
  <c r="CI24"/>
  <c r="BP44" i="405"/>
  <c r="CL45" i="404"/>
  <c r="DG79" i="407"/>
  <c r="K37" i="402"/>
  <c r="L85" i="405"/>
  <c r="AW53" i="403"/>
  <c r="CR51" i="407"/>
  <c r="CN51" i="405"/>
  <c r="CE52" i="404"/>
  <c r="AL76" i="406"/>
  <c r="DM45" i="407"/>
  <c r="BC45" i="401"/>
  <c r="H62"/>
  <c r="BY86"/>
  <c r="DF45" i="405"/>
  <c r="DA17" i="407"/>
  <c r="CV9" i="401"/>
  <c r="AK43" i="402"/>
  <c r="AB52" i="399"/>
  <c r="CL49" i="404"/>
  <c r="G34" i="399"/>
  <c r="AK44" i="405"/>
  <c r="AI44"/>
  <c r="AP79" i="402"/>
  <c r="AZ21" i="400"/>
  <c r="CL16"/>
  <c r="CQ45" i="402"/>
  <c r="CK86" i="399"/>
  <c r="CL53" i="405"/>
  <c r="BE51" i="407"/>
  <c r="CS45" i="405"/>
  <c r="AZ77" i="407"/>
  <c r="CS68" i="406"/>
  <c r="AU62"/>
  <c r="DA9" i="404"/>
  <c r="CQ13" i="402"/>
  <c r="CD17" i="400"/>
  <c r="G66" i="402"/>
  <c r="AJ43" i="400"/>
  <c r="BK36" i="407"/>
  <c r="CZ68"/>
  <c r="DB17" i="400"/>
  <c r="BE36" i="402"/>
  <c r="CQ12" i="407"/>
  <c r="BC37" i="406"/>
  <c r="AP79" i="405"/>
  <c r="BJ79"/>
  <c r="DL43" i="404"/>
  <c r="AD21"/>
  <c r="DK45" i="406"/>
  <c r="AX37" i="400"/>
  <c r="DK66" i="407"/>
  <c r="CU62" i="404"/>
  <c r="BB57" i="403"/>
  <c r="DM85"/>
  <c r="BY37" i="404"/>
  <c r="BH85" i="400"/>
  <c r="CP13" i="402"/>
  <c r="DB57" i="405"/>
  <c r="BC25" i="404"/>
  <c r="DH41" i="400"/>
  <c r="BK53" i="402"/>
  <c r="O21" i="403"/>
  <c r="AB79" i="406"/>
  <c r="BI77" i="401"/>
  <c r="AZ36"/>
  <c r="CT52" i="407"/>
  <c r="CW41" i="399"/>
  <c r="DC21" i="405"/>
  <c r="AF52" i="401"/>
  <c r="CQ66" i="405"/>
  <c r="CF62"/>
  <c r="CO13" i="406"/>
  <c r="BI43" i="403"/>
  <c r="CW41" i="404"/>
  <c r="BH43" i="400"/>
  <c r="AV66" i="406"/>
  <c r="CH17" i="399"/>
  <c r="CY15" i="405"/>
  <c r="S79"/>
  <c r="AW76" i="399"/>
  <c r="CV79" i="402"/>
  <c r="BE57" i="405"/>
  <c r="CG79" i="401"/>
  <c r="CE16" i="406"/>
  <c r="AB53" i="402"/>
  <c r="DK46" i="406"/>
  <c r="BZ17"/>
  <c r="DG15" i="403"/>
  <c r="K52" i="404"/>
  <c r="DJ12" i="403"/>
  <c r="CC15" i="400"/>
  <c r="BK62"/>
  <c r="BA66"/>
  <c r="CO25" i="399"/>
  <c r="Z77" i="406"/>
  <c r="AZ21" i="407"/>
  <c r="CU76"/>
  <c r="CW57"/>
  <c r="DK34" i="399"/>
  <c r="CI12" i="401"/>
  <c r="DF46" i="399"/>
  <c r="DL41" i="405"/>
  <c r="DK25" i="399"/>
  <c r="CC62" i="407"/>
  <c r="CA49"/>
  <c r="M66" i="406"/>
  <c r="R52" i="405"/>
  <c r="K53" i="400"/>
  <c r="AA45" i="407"/>
  <c r="CA57" i="401"/>
  <c r="CX21" i="407"/>
  <c r="CM24" i="406"/>
  <c r="V36" i="405"/>
  <c r="AG57" i="406"/>
  <c r="G53"/>
  <c r="AC24" i="403"/>
  <c r="CW9" i="405"/>
  <c r="CF14" i="402"/>
  <c r="L46" i="405"/>
  <c r="U37" i="400"/>
  <c r="BC66" i="406"/>
  <c r="CD52" i="402"/>
  <c r="CU17" i="399"/>
  <c r="CF15" i="407"/>
  <c r="CM45" i="405"/>
  <c r="BG36" i="407"/>
  <c r="DB45" i="400"/>
  <c r="BE24" i="402"/>
  <c r="AA51" i="406"/>
  <c r="AT51"/>
  <c r="DL24" i="407"/>
  <c r="BP45" i="401"/>
  <c r="DC13" i="404"/>
  <c r="BC46" i="403"/>
  <c r="CH85" i="405"/>
  <c r="BC46" i="400"/>
  <c r="DD49" i="402"/>
  <c r="M43" i="405"/>
  <c r="AI51" i="401"/>
  <c r="AX68"/>
  <c r="CR85" i="406"/>
  <c r="BG77" i="407"/>
  <c r="AY57" i="401"/>
  <c r="CM16"/>
  <c r="BL53" i="406"/>
  <c r="BJ37"/>
  <c r="DC37" i="399"/>
  <c r="AY66" i="406"/>
  <c r="CO37" i="400"/>
  <c r="AP51" i="402"/>
  <c r="BE43" i="407"/>
  <c r="BD68"/>
  <c r="CP76" i="399"/>
  <c r="CA62" i="407"/>
  <c r="AP46" i="402"/>
  <c r="AI36" i="407"/>
  <c r="AG45" i="403"/>
  <c r="CZ49" i="404"/>
  <c r="BO25" i="402"/>
  <c r="CP25" i="404"/>
  <c r="BC44" i="407"/>
  <c r="DH41" i="402"/>
  <c r="CE17" i="406"/>
  <c r="CF37" i="402"/>
  <c r="DA21" i="406"/>
  <c r="H68" i="404"/>
  <c r="AF25" i="400"/>
  <c r="DF36" i="407"/>
  <c r="DA25" i="403"/>
  <c r="CC17" i="404"/>
  <c r="AP68" i="400"/>
  <c r="AM44" i="405"/>
  <c r="CI37" i="400"/>
  <c r="CU52" i="403"/>
  <c r="DG46" i="399"/>
  <c r="BK24" i="401"/>
  <c r="DC15"/>
  <c r="BI85" i="404"/>
  <c r="CW21" i="401"/>
  <c r="CK53" i="399"/>
  <c r="CN44" i="405"/>
  <c r="CO68" i="402"/>
  <c r="DH43" i="399"/>
  <c r="CG79"/>
  <c r="BF21"/>
  <c r="BP37" i="401"/>
  <c r="Y51" i="399"/>
  <c r="CN45" i="401"/>
  <c r="CA14" i="404"/>
  <c r="CA24" i="403"/>
  <c r="AQ36" i="402"/>
  <c r="CN24" i="403"/>
  <c r="CS86" i="399"/>
  <c r="CI16" i="407"/>
  <c r="BE44" i="406"/>
  <c r="AG36" i="401"/>
  <c r="AO52" i="406"/>
  <c r="DC57" i="401"/>
  <c r="CP45" i="404"/>
  <c r="AI45" i="407"/>
  <c r="BY41" i="404"/>
  <c r="CT41"/>
  <c r="DF37" i="399"/>
  <c r="BO40" i="406"/>
  <c r="CO62" i="404"/>
  <c r="AO51"/>
  <c r="BJ44" i="403"/>
  <c r="CX86" i="400"/>
  <c r="V21" i="401"/>
  <c r="CT25" i="403"/>
  <c r="CN85" i="401"/>
  <c r="AJ66" i="400"/>
  <c r="AN45" i="401"/>
  <c r="AT21" i="407"/>
  <c r="DF53" i="399"/>
  <c r="CH37" i="404"/>
  <c r="CA17" i="403"/>
  <c r="H62" i="407"/>
  <c r="L21" i="400"/>
  <c r="AW45" i="407"/>
  <c r="DD53" i="404"/>
  <c r="BA66" i="401"/>
  <c r="AM51" i="402"/>
  <c r="AD76" i="399"/>
  <c r="CA57" i="403"/>
  <c r="R52" i="399"/>
  <c r="AH24" i="401"/>
  <c r="CG34" i="399"/>
  <c r="BL79" i="405"/>
  <c r="BV76" i="402"/>
  <c r="AQ43" i="405"/>
  <c r="AX46" i="407"/>
  <c r="CJ62" i="402"/>
  <c r="CK36" i="407"/>
  <c r="DD45" i="406"/>
  <c r="CS68" i="401"/>
  <c r="AH36" i="404"/>
  <c r="AQ49" i="405"/>
  <c r="CR37" i="404"/>
  <c r="CZ57" i="402"/>
  <c r="CP17" i="401"/>
  <c r="AM24" i="399"/>
  <c r="CA45" i="400"/>
  <c r="AA34" i="399"/>
  <c r="DC52" i="403"/>
  <c r="DF36"/>
  <c r="CS52" i="404"/>
  <c r="CH37" i="402"/>
  <c r="DJ79" i="407"/>
  <c r="CG46" i="400"/>
  <c r="AX62" i="406"/>
  <c r="CD9" i="400"/>
  <c r="CG86" i="403"/>
  <c r="AL45" i="407"/>
  <c r="BP53" i="404"/>
  <c r="DH46"/>
  <c r="CJ44" i="401"/>
  <c r="AZ57" i="407"/>
  <c r="CU25" i="403"/>
  <c r="DJ66" i="400"/>
  <c r="CJ46" i="403"/>
  <c r="CZ52" i="405"/>
  <c r="AG36" i="407"/>
  <c r="CD25" i="404"/>
  <c r="BG76" i="407"/>
  <c r="AP57" i="404"/>
  <c r="AA45" i="405"/>
  <c r="H53" i="406"/>
  <c r="AQ25" i="399"/>
  <c r="V51" i="407"/>
  <c r="BP24" i="402"/>
  <c r="DC51" i="405"/>
  <c r="CA76" i="399"/>
  <c r="M62" i="405"/>
  <c r="CU43" i="401"/>
  <c r="DE17" i="402"/>
  <c r="DM62" i="400"/>
  <c r="DL49"/>
  <c r="CC45"/>
  <c r="CE68" i="404"/>
  <c r="DC13" i="400"/>
  <c r="AW46" i="405"/>
  <c r="CV44" i="406"/>
  <c r="CI24" i="400"/>
  <c r="CQ34" i="404"/>
  <c r="DF85" i="406"/>
  <c r="CU86" i="400"/>
  <c r="CJ86"/>
  <c r="DD9" i="402"/>
  <c r="AK46" i="407"/>
  <c r="CO43" i="406"/>
  <c r="CI79" i="399"/>
  <c r="CR62" i="405"/>
  <c r="AU37" i="402"/>
  <c r="BX86"/>
  <c r="AD21" i="401"/>
  <c r="AH21" i="405"/>
  <c r="CU25" i="404"/>
  <c r="CJ53" i="402"/>
  <c r="CG36" i="405"/>
  <c r="BO40" i="399"/>
  <c r="DD68" i="405"/>
  <c r="CK9" i="400"/>
  <c r="J37" i="406"/>
  <c r="CS86" i="403"/>
  <c r="R49" i="402"/>
  <c r="AL53"/>
  <c r="CH15" i="406"/>
  <c r="BJ49" i="401"/>
  <c r="G51" i="402"/>
  <c r="CB9" i="399"/>
  <c r="DM86" i="402"/>
  <c r="AP37" i="399"/>
  <c r="BE77" i="407"/>
  <c r="Z77" i="146"/>
  <c r="AA79" i="406"/>
  <c r="AF62" i="403"/>
  <c r="CA15" i="399"/>
  <c r="CH16" i="405"/>
  <c r="AY36" i="404"/>
  <c r="CY14" i="403"/>
  <c r="M43" i="407"/>
  <c r="AA24" i="406"/>
  <c r="CE66" i="403"/>
  <c r="AW34" i="405"/>
  <c r="CH9"/>
  <c r="BD37" i="400"/>
  <c r="AO77" i="403"/>
  <c r="AG68" i="407"/>
  <c r="AO77"/>
  <c r="T51" i="405"/>
  <c r="CH86" i="401"/>
  <c r="BX43" i="407"/>
  <c r="BV41" i="404"/>
  <c r="BE36" i="403"/>
  <c r="BL41" i="407"/>
  <c r="AP76" i="402"/>
  <c r="BL25" i="407"/>
  <c r="AH66" i="401"/>
  <c r="CS41"/>
  <c r="CX49" i="405"/>
  <c r="L53" i="404"/>
  <c r="DK52" i="406"/>
  <c r="CQ57" i="403"/>
  <c r="BZ51" i="400"/>
  <c r="R53" i="399"/>
  <c r="CG45" i="406"/>
  <c r="BP44"/>
  <c r="CX37" i="400"/>
  <c r="CK49" i="399"/>
  <c r="BH43" i="407"/>
  <c r="BW85" i="406"/>
  <c r="CX85" i="401"/>
  <c r="DH37" i="406"/>
  <c r="BB49" i="405"/>
  <c r="BC44" i="404"/>
  <c r="R46" i="406"/>
  <c r="Z41" i="402"/>
  <c r="AG21" i="400"/>
  <c r="CQ12" i="403"/>
  <c r="K85"/>
  <c r="AF68" i="400"/>
  <c r="CC66" i="399"/>
  <c r="AH52" i="403"/>
  <c r="CA86" i="406"/>
  <c r="CK25" i="400"/>
  <c r="DG12"/>
  <c r="H76" i="406"/>
  <c r="AV46" i="402"/>
  <c r="AJ76" i="406"/>
  <c r="AB68"/>
  <c r="DB37" i="401"/>
  <c r="AX24" i="405"/>
  <c r="DF49" i="399"/>
  <c r="DB37" i="403"/>
  <c r="CI36" i="399"/>
  <c r="CP24" i="400"/>
  <c r="AK44" i="402"/>
  <c r="DF44" i="400"/>
  <c r="DC43" i="404"/>
  <c r="BG43" i="400"/>
  <c r="CW49"/>
  <c r="BF51" i="403"/>
  <c r="DI44" i="407"/>
  <c r="CF41" i="403"/>
  <c r="DE85" i="406"/>
  <c r="CP62" i="401"/>
  <c r="CQ41" i="406"/>
  <c r="AE49" i="407"/>
  <c r="CG16"/>
  <c r="AA25"/>
  <c r="CN76"/>
  <c r="AU77" i="403"/>
  <c r="DF68" i="407"/>
  <c r="CA41" i="402"/>
  <c r="CP15" i="406"/>
  <c r="CZ44" i="400"/>
  <c r="AE53" i="402"/>
  <c r="DG12" i="406"/>
  <c r="DG57"/>
  <c r="AU66" i="405"/>
  <c r="CL44" i="402"/>
  <c r="R79" i="401"/>
  <c r="CO21" i="405"/>
  <c r="CN53" i="403"/>
  <c r="DB85"/>
  <c r="DG13" i="407"/>
  <c r="DF44" i="404"/>
  <c r="CJ85" i="402"/>
  <c r="AC43" i="404"/>
  <c r="BH77" i="407"/>
  <c r="L52" i="406"/>
  <c r="DJ76" i="403"/>
  <c r="CD34"/>
  <c r="AF44" i="400"/>
  <c r="AM77" i="406"/>
  <c r="CZ62" i="402"/>
  <c r="DA52" i="400"/>
  <c r="AF44" i="405"/>
  <c r="S34" i="400"/>
  <c r="DB49" i="405"/>
  <c r="CA16" i="404"/>
  <c r="DK62" i="400"/>
  <c r="AV36" i="404"/>
  <c r="M76" i="399"/>
  <c r="DL44" i="404"/>
  <c r="BH57" i="401"/>
  <c r="DD85" i="400"/>
  <c r="L62" i="403"/>
  <c r="CY37" i="400"/>
  <c r="Z25" i="406"/>
  <c r="CT76" i="403"/>
  <c r="CY66" i="406"/>
  <c r="BV52" i="401"/>
  <c r="BA53" i="402"/>
  <c r="DG24" i="405"/>
  <c r="R53"/>
  <c r="AV36"/>
  <c r="BZ36" i="402"/>
  <c r="AX68" i="400"/>
  <c r="CO25" i="405"/>
  <c r="CG86" i="401"/>
  <c r="CS66" i="404"/>
  <c r="CZ62" i="399"/>
  <c r="BJ45" i="407"/>
  <c r="BB57" i="402"/>
  <c r="BA68" i="407"/>
  <c r="CZ68" i="400"/>
  <c r="BH41" i="401"/>
  <c r="BO52" i="403"/>
  <c r="AT25" i="399"/>
  <c r="CG24" i="406"/>
  <c r="CS62" i="407"/>
  <c r="DL43"/>
  <c r="AN57" i="405"/>
  <c r="DL49" i="402"/>
  <c r="BF85" i="400"/>
  <c r="CV17" i="404"/>
  <c r="CM15"/>
  <c r="BK25" i="401"/>
  <c r="DI44" i="405"/>
  <c r="CY13" i="401"/>
  <c r="CV45" i="407"/>
  <c r="AZ53" i="405"/>
  <c r="DG14" i="401"/>
  <c r="DI16" i="403"/>
  <c r="DE34" i="405"/>
  <c r="S66" i="399"/>
  <c r="CJ45" i="405"/>
  <c r="CE51" i="399"/>
  <c r="AH62"/>
  <c r="CC62" i="402"/>
  <c r="N62" i="404"/>
  <c r="K53"/>
  <c r="BE52" i="401"/>
  <c r="L34" i="402"/>
  <c r="CA34" i="406"/>
  <c r="AT21"/>
  <c r="DL53" i="401"/>
  <c r="CQ49" i="400"/>
  <c r="DG13"/>
  <c r="CW43" i="404"/>
  <c r="AJ66" i="403"/>
  <c r="L49" i="402"/>
  <c r="DK43" i="406"/>
  <c r="CJ12" i="401"/>
  <c r="CC16" i="404"/>
  <c r="AF37" i="407"/>
  <c r="CU12" i="403"/>
  <c r="T52" i="400"/>
  <c r="BL66" i="407"/>
  <c r="DL46" i="400"/>
  <c r="DI49" i="399"/>
  <c r="AZ43" i="401"/>
  <c r="CQ52" i="406"/>
  <c r="DM34"/>
  <c r="AD49" i="399"/>
  <c r="CZ62" i="407"/>
  <c r="BB77" i="406"/>
  <c r="S43" i="407"/>
  <c r="CT37" i="405"/>
  <c r="AG43" i="401"/>
  <c r="AJ57" i="407"/>
  <c r="Z76" i="399"/>
  <c r="CJ17" i="402"/>
  <c r="AG76" i="399"/>
  <c r="CH41" i="407"/>
  <c r="CO53" i="405"/>
  <c r="V62" i="401"/>
  <c r="T34" i="404"/>
  <c r="BC79"/>
  <c r="AB51"/>
  <c r="CI45" i="402"/>
  <c r="BA52" i="403"/>
  <c r="DC37" i="404"/>
  <c r="BA52" i="399"/>
  <c r="DF66" i="402"/>
  <c r="BY66" i="403"/>
  <c r="CP53"/>
  <c r="BJ41" i="399"/>
  <c r="CK17"/>
  <c r="DH14" i="403"/>
  <c r="CT34" i="406"/>
  <c r="BI79" i="404"/>
  <c r="CK45" i="406"/>
  <c r="CP12" i="405"/>
  <c r="AO62" i="407"/>
  <c r="Z34" i="401"/>
  <c r="DD17" i="403"/>
  <c r="DL45" i="405"/>
  <c r="S85" i="404"/>
  <c r="AQ36" i="400"/>
  <c r="DK37" i="407"/>
  <c r="DI62" i="402"/>
  <c r="CN17" i="403"/>
  <c r="DH86" i="399"/>
  <c r="AL25" i="400"/>
  <c r="AV44" i="407"/>
  <c r="BH46" i="404"/>
  <c r="CO68" i="405"/>
  <c r="S21" i="404"/>
  <c r="BY9" i="407"/>
  <c r="CJ86" i="402"/>
  <c r="AB51" i="407"/>
  <c r="DA76"/>
  <c r="DF15" i="403"/>
  <c r="AV44"/>
  <c r="Z43"/>
  <c r="BF36" i="402"/>
  <c r="DK51" i="407"/>
  <c r="AD51" i="404"/>
  <c r="AB57" i="406"/>
  <c r="DC66" i="404"/>
  <c r="DB49" i="407"/>
  <c r="CM76"/>
  <c r="CI24" i="402"/>
  <c r="CB53" i="401"/>
  <c r="BL53" i="404"/>
  <c r="AI79" i="406"/>
  <c r="CI45"/>
  <c r="BD85" i="402"/>
  <c r="DB9" i="403"/>
  <c r="DL53" i="407"/>
  <c r="CH36"/>
  <c r="DC45" i="402"/>
  <c r="DB15" i="405"/>
  <c r="CF52" i="406"/>
  <c r="DB76" i="407"/>
  <c r="AL34" i="404"/>
  <c r="AF46" i="405"/>
  <c r="CC79" i="403"/>
  <c r="DB62" i="406"/>
  <c r="CQ51" i="402"/>
  <c r="BL46" i="399"/>
  <c r="AB51" i="400"/>
  <c r="L21" i="404"/>
  <c r="AG44" i="401"/>
  <c r="BJ57" i="404"/>
  <c r="AV66" i="403"/>
  <c r="G51" i="405"/>
  <c r="DE9" i="404"/>
  <c r="DC34" i="403"/>
  <c r="CR85" i="405"/>
  <c r="CJ86" i="399"/>
  <c r="CZ13" i="402"/>
  <c r="CI66" i="399"/>
  <c r="R76" i="405"/>
  <c r="AY79" i="400"/>
  <c r="CE41" i="404"/>
  <c r="AW36" i="403"/>
  <c r="S21"/>
  <c r="BY49" i="399"/>
  <c r="CY51"/>
  <c r="CP43" i="407"/>
  <c r="DD79" i="406"/>
  <c r="CC25" i="407"/>
  <c r="BJ77" i="401"/>
  <c r="DI68"/>
  <c r="DI76" i="405"/>
  <c r="AY43" i="400"/>
  <c r="AX77" i="401"/>
  <c r="BJ66"/>
  <c r="BZ12" i="407"/>
  <c r="AF79" i="403"/>
  <c r="AC24" i="404"/>
  <c r="AN21" i="406"/>
  <c r="S52" i="399"/>
  <c r="BG85" i="404"/>
  <c r="DC13" i="405"/>
  <c r="AU51" i="407"/>
  <c r="AL52" i="405"/>
  <c r="DC85"/>
  <c r="CR45" i="406"/>
  <c r="CA57" i="405"/>
  <c r="CP85" i="407"/>
  <c r="AX36"/>
  <c r="Z45" i="400"/>
  <c r="DE68" i="399"/>
  <c r="CI68" i="402"/>
  <c r="BD46" i="403"/>
  <c r="AK62" i="405"/>
  <c r="CT12" i="401"/>
  <c r="CE68" i="399"/>
  <c r="BL53" i="401"/>
  <c r="CP14" i="402"/>
  <c r="L43" i="406"/>
  <c r="BE25" i="404"/>
  <c r="AF46" i="402"/>
  <c r="BK49" i="407"/>
  <c r="AX62" i="400"/>
  <c r="M36" i="399"/>
  <c r="CB66" i="404"/>
  <c r="BL51" i="400"/>
  <c r="CG57" i="404"/>
  <c r="BY62" i="407"/>
  <c r="BD46"/>
  <c r="BY53" i="399"/>
  <c r="DE79" i="401"/>
  <c r="BH52" i="399"/>
  <c r="DM21" i="406"/>
  <c r="CW51" i="401"/>
  <c r="BI21" i="407"/>
  <c r="AX68" i="406"/>
  <c r="DE24" i="400"/>
  <c r="Y85" i="402"/>
  <c r="DB41" i="403"/>
  <c r="CU25" i="405"/>
  <c r="DE76" i="406"/>
  <c r="BA49" i="405"/>
  <c r="N52" i="400"/>
  <c r="S34" i="401"/>
  <c r="N36"/>
  <c r="AX36" i="400"/>
  <c r="BL76" i="399"/>
  <c r="DG17" i="401"/>
  <c r="CY57" i="400"/>
  <c r="CE13" i="404"/>
  <c r="CI66"/>
  <c r="AO44" i="400"/>
  <c r="N24" i="399"/>
  <c r="BG24" i="406"/>
  <c r="AT45" i="403"/>
  <c r="CX45" i="399"/>
  <c r="CW62" i="404"/>
  <c r="CH12" i="402"/>
  <c r="BI44" i="403"/>
  <c r="BH41" i="399"/>
  <c r="BK44" i="406"/>
  <c r="DI51" i="401"/>
  <c r="CW13" i="405"/>
  <c r="BB52" i="406"/>
  <c r="DI62" i="401"/>
  <c r="R57" i="402"/>
  <c r="AB34" i="407"/>
  <c r="DI51" i="406"/>
  <c r="BH37" i="407"/>
  <c r="Y62" i="401"/>
  <c r="Z24" i="403"/>
  <c r="CZ13" i="401"/>
  <c r="DC76" i="400"/>
  <c r="AA24" i="405"/>
  <c r="AJ62" i="399"/>
  <c r="DK52" i="407"/>
  <c r="AE52" i="406"/>
  <c r="CB51"/>
  <c r="AX43" i="404"/>
  <c r="DF66" i="403"/>
  <c r="DD43" i="400"/>
  <c r="CK17" i="403"/>
  <c r="Z25"/>
  <c r="CB41" i="407"/>
  <c r="BJ68" i="406"/>
  <c r="CY25" i="399"/>
  <c r="DB85" i="404"/>
  <c r="CG17" i="402"/>
  <c r="CF24" i="404"/>
  <c r="AO24" i="400"/>
  <c r="CB15" i="401"/>
  <c r="AZ21" i="406"/>
  <c r="CV15" i="407"/>
  <c r="AF52" i="400"/>
  <c r="AC24" i="399"/>
  <c r="AG76" i="401"/>
  <c r="CP16" i="404"/>
  <c r="S53" i="406"/>
  <c r="R43" i="403"/>
  <c r="CN52" i="405"/>
  <c r="CV49" i="401"/>
  <c r="CG34"/>
  <c r="CS85" i="403"/>
  <c r="BV79" i="402"/>
  <c r="CR37" i="405"/>
  <c r="CM46" i="401"/>
  <c r="M21" i="402"/>
  <c r="CV68" i="399"/>
  <c r="CY25" i="403"/>
  <c r="DF25" i="404"/>
  <c r="BK66" i="407"/>
  <c r="BV85" i="403"/>
  <c r="AO49" i="407"/>
  <c r="DK13" i="402"/>
  <c r="BK79" i="403"/>
  <c r="CO41" i="400"/>
  <c r="CX46" i="406"/>
  <c r="AZ36" i="407"/>
  <c r="CV13" i="401"/>
  <c r="AY24" i="399"/>
  <c r="CB15" i="403"/>
  <c r="CS66" i="407"/>
  <c r="BX49" i="405"/>
  <c r="AM85" i="404"/>
  <c r="AJ44" i="403"/>
  <c r="AV53" i="400"/>
  <c r="CJ45" i="402"/>
  <c r="CL25" i="399"/>
  <c r="BZ34" i="404"/>
  <c r="AQ62" i="403"/>
  <c r="BD49" i="401"/>
  <c r="U37" i="406"/>
  <c r="Z25" i="401"/>
  <c r="BC36" i="403"/>
  <c r="CV53" i="404"/>
  <c r="AK76" i="402"/>
  <c r="BA41" i="403"/>
  <c r="CA24" i="400"/>
  <c r="N79" i="401"/>
  <c r="CR57" i="407"/>
  <c r="CU17" i="402"/>
  <c r="BA44" i="406"/>
  <c r="AI52" i="404"/>
  <c r="CR44"/>
  <c r="AW25" i="407"/>
  <c r="CD16" i="400"/>
  <c r="CM68" i="402"/>
  <c r="N24" i="406"/>
  <c r="CW85" i="404"/>
  <c r="CY62" i="400"/>
  <c r="CS45" i="402"/>
  <c r="BW79"/>
  <c r="AP36" i="401"/>
  <c r="CB68" i="406"/>
  <c r="G24" i="404"/>
  <c r="BZ41" i="400"/>
  <c r="CS51" i="405"/>
  <c r="AP25"/>
  <c r="CF79" i="404"/>
  <c r="AK53" i="402"/>
  <c r="DB16" i="407"/>
  <c r="T49" i="402"/>
  <c r="L53" i="399"/>
  <c r="CN13" i="401"/>
  <c r="DG37" i="407"/>
  <c r="CA53" i="399"/>
  <c r="H62" i="406"/>
  <c r="AK68" i="402"/>
  <c r="DG17" i="405"/>
  <c r="CZ68" i="402"/>
  <c r="BW52" i="400"/>
  <c r="CZ14" i="402"/>
  <c r="CO36" i="403"/>
  <c r="CP68" i="399"/>
  <c r="BZ44" i="401"/>
  <c r="M52" i="407"/>
  <c r="AY53" i="402"/>
  <c r="DA62" i="406"/>
  <c r="CN45" i="404"/>
  <c r="S24" i="405"/>
  <c r="BL53" i="407"/>
  <c r="AX85" i="401"/>
  <c r="AG68" i="406"/>
  <c r="CH66" i="402"/>
  <c r="CM36" i="406"/>
  <c r="R66" i="399"/>
  <c r="CB43" i="404"/>
  <c r="CK68" i="403"/>
  <c r="CT37" i="401"/>
  <c r="Z45" i="406"/>
  <c r="CE57" i="402"/>
  <c r="CS37" i="401"/>
  <c r="CE62" i="399"/>
  <c r="L51" i="400"/>
  <c r="V43" i="401"/>
  <c r="L76" i="407"/>
  <c r="DL86" i="406"/>
  <c r="Q37" i="399"/>
  <c r="BB24" i="405"/>
  <c r="CB9" i="400"/>
  <c r="R51" i="401"/>
  <c r="CY37" i="405"/>
  <c r="V52" i="400"/>
  <c r="CX86" i="407"/>
  <c r="G53"/>
  <c r="BZ12" i="406"/>
  <c r="AO21" i="399"/>
  <c r="CE43" i="404"/>
  <c r="CB12"/>
  <c r="BF86"/>
  <c r="BO76" i="407"/>
  <c r="CO41" i="406"/>
  <c r="CU49" i="405"/>
  <c r="DH45" i="407"/>
  <c r="AZ21" i="401"/>
  <c r="CP79" i="403"/>
  <c r="AW76"/>
  <c r="DL52" i="405"/>
  <c r="AQ21" i="400"/>
  <c r="CJ21"/>
  <c r="CE14"/>
  <c r="CG24" i="402"/>
  <c r="DJ24" i="401"/>
  <c r="I37" i="404"/>
  <c r="Z57" i="400"/>
  <c r="CA66" i="405"/>
  <c r="CV14" i="404"/>
  <c r="CS46"/>
  <c r="CQ25" i="407"/>
  <c r="AJ77"/>
  <c r="CF37" i="404"/>
  <c r="DB25" i="407"/>
  <c r="DK46" i="405"/>
  <c r="R51" i="407"/>
  <c r="CN17" i="404"/>
  <c r="AB49" i="405"/>
  <c r="DH24" i="403"/>
  <c r="R24" i="404"/>
  <c r="R25" i="403"/>
  <c r="DB16" i="405"/>
  <c r="AA66" i="403"/>
  <c r="DA37" i="405"/>
  <c r="AQ25" i="400"/>
  <c r="BL43"/>
  <c r="AD52" i="404"/>
  <c r="BK45" i="406"/>
  <c r="BY36" i="403"/>
  <c r="BB85" i="406"/>
  <c r="AM53" i="403"/>
  <c r="BG86" i="404"/>
  <c r="DB37" i="400"/>
  <c r="CG12"/>
  <c r="DM57" i="404"/>
  <c r="CD13" i="406"/>
  <c r="CY57" i="402"/>
  <c r="CC15" i="403"/>
  <c r="BK68" i="406"/>
  <c r="BF41" i="400"/>
  <c r="BI77" i="402"/>
  <c r="T34" i="406"/>
  <c r="Z41" i="404"/>
  <c r="DE37" i="407"/>
  <c r="CV76"/>
  <c r="AP68" i="404"/>
  <c r="CS34" i="405"/>
  <c r="DK66" i="404"/>
  <c r="V85" i="399"/>
  <c r="BH85" i="401"/>
  <c r="CL45" i="406"/>
  <c r="CJ36" i="401"/>
  <c r="CT53" i="402"/>
  <c r="CY52" i="400"/>
  <c r="AO85" i="406"/>
  <c r="CJ46" i="399"/>
  <c r="AI36" i="146"/>
  <c r="CS14" i="407"/>
  <c r="CB62" i="404"/>
  <c r="CT45" i="405"/>
  <c r="AA45" i="399"/>
  <c r="Y62" i="400"/>
  <c r="DI34" i="407"/>
  <c r="BK76" i="405"/>
  <c r="BJ68" i="407"/>
  <c r="BA62" i="399"/>
  <c r="CE41" i="405"/>
  <c r="DC53" i="402"/>
  <c r="AT44" i="399"/>
  <c r="CM44" i="402"/>
  <c r="CI44" i="407"/>
  <c r="BG57" i="399"/>
  <c r="CQ34" i="400"/>
  <c r="DL62" i="405"/>
  <c r="CG15" i="399"/>
  <c r="CU76" i="403"/>
  <c r="AT57" i="407"/>
  <c r="DM9" i="403"/>
  <c r="BK46" i="406"/>
  <c r="CB76" i="400"/>
  <c r="BG53" i="402"/>
  <c r="BG77"/>
  <c r="E44" i="398"/>
  <c r="BZ51" i="404"/>
  <c r="DH37" i="400"/>
  <c r="BL86" i="405"/>
  <c r="BZ46" i="401"/>
  <c r="Y52" i="405"/>
  <c r="BH43"/>
  <c r="CO62" i="402"/>
  <c r="CQ68" i="401"/>
  <c r="BP66" i="402"/>
  <c r="DC14" i="400"/>
  <c r="CK51" i="401"/>
  <c r="CW43" i="406"/>
  <c r="H49"/>
  <c r="DA44" i="403"/>
  <c r="AV25" i="405"/>
  <c r="CW52" i="403"/>
  <c r="BY25" i="405"/>
  <c r="BV36" i="402"/>
  <c r="AU76" i="401"/>
  <c r="BY34" i="403"/>
  <c r="BC52" i="400"/>
  <c r="CD52" i="399"/>
  <c r="AH34" i="407"/>
  <c r="AQ46" i="401"/>
  <c r="DK46" i="400"/>
  <c r="AU57" i="402"/>
  <c r="DE68" i="400"/>
  <c r="CX34"/>
  <c r="DJ36" i="405"/>
  <c r="DJ43" i="406"/>
  <c r="AV86" i="400"/>
  <c r="BG77" i="401"/>
  <c r="N66" i="403"/>
  <c r="CZ12" i="401"/>
  <c r="BF57" i="402"/>
  <c r="CM68" i="399"/>
  <c r="DJ44"/>
  <c r="CX66" i="407"/>
  <c r="BL45" i="404"/>
  <c r="BI25" i="401"/>
  <c r="CS68" i="404"/>
  <c r="BD34" i="407"/>
  <c r="AT51" i="402"/>
  <c r="AZ85" i="407"/>
  <c r="DL41" i="400"/>
  <c r="Y49" i="407"/>
  <c r="CS45"/>
  <c r="CD15" i="404"/>
  <c r="DM44" i="401"/>
  <c r="DA16" i="406"/>
  <c r="G43" i="407"/>
  <c r="DM46" i="399"/>
  <c r="CP44" i="402"/>
  <c r="BG86"/>
  <c r="BA49" i="403"/>
  <c r="CF62" i="402"/>
  <c r="BH86" i="403"/>
  <c r="AY53"/>
  <c r="V21" i="406"/>
  <c r="AN44" i="400"/>
  <c r="CE14" i="403"/>
  <c r="DI79" i="404"/>
  <c r="DF53" i="405"/>
  <c r="CG12" i="404"/>
  <c r="AI66" i="407"/>
  <c r="CC37" i="401"/>
  <c r="H36" i="403"/>
  <c r="CY85" i="404"/>
  <c r="CN12" i="406"/>
  <c r="AD52" i="401"/>
  <c r="CY66" i="404"/>
  <c r="DF21" i="400"/>
  <c r="DG68" i="403"/>
  <c r="CJ53"/>
  <c r="AL43" i="401"/>
  <c r="AT68" i="402"/>
  <c r="S46" i="400"/>
  <c r="BB34" i="399"/>
  <c r="BJ51"/>
  <c r="BL21" i="405"/>
  <c r="CZ24" i="404"/>
  <c r="AC66" i="402"/>
  <c r="BJ49" i="407"/>
  <c r="CE36" i="400"/>
  <c r="AC76" i="146"/>
  <c r="DD43" i="401"/>
  <c r="BE45" i="146"/>
  <c r="T43" i="403"/>
  <c r="DA51" i="407"/>
  <c r="BP53" i="401"/>
  <c r="CZ68" i="403"/>
  <c r="CK14" i="399"/>
  <c r="DM12" i="403"/>
  <c r="CE41" i="407"/>
  <c r="AB62" i="400"/>
  <c r="AD57" i="407"/>
  <c r="AH53" i="400"/>
  <c r="H52"/>
  <c r="CW16" i="401"/>
  <c r="AW77" i="403"/>
  <c r="CB85" i="399"/>
  <c r="CT53" i="401"/>
  <c r="BG66" i="400"/>
  <c r="AP24"/>
  <c r="BO40" i="405"/>
  <c r="AV36" i="403"/>
  <c r="CF17" i="402"/>
  <c r="L49" i="400"/>
  <c r="DM14" i="403"/>
  <c r="DJ57" i="402"/>
  <c r="BW76"/>
  <c r="CV66" i="406"/>
  <c r="AZ36" i="400"/>
  <c r="CV21" i="405"/>
  <c r="AA34" i="407"/>
  <c r="BX52" i="404"/>
  <c r="BZ13" i="401"/>
  <c r="BA62" i="406"/>
  <c r="CL24" i="400"/>
  <c r="BH86" i="399"/>
  <c r="AV51" i="400"/>
  <c r="AM41" i="406"/>
  <c r="BJ44" i="404"/>
  <c r="AC68" i="401"/>
  <c r="AJ49" i="405"/>
  <c r="AJ57" i="404"/>
  <c r="DH36" i="399"/>
  <c r="AU37" i="403"/>
  <c r="CB85" i="404"/>
  <c r="BJ46" i="399"/>
  <c r="CI49" i="405"/>
  <c r="DI12" i="403"/>
  <c r="AG43" i="399"/>
  <c r="Z36" i="403"/>
  <c r="BE77" i="406"/>
  <c r="CL44" i="403"/>
  <c r="V57" i="400"/>
  <c r="BC79" i="403"/>
  <c r="CF41" i="402"/>
  <c r="CD16" i="407"/>
  <c r="AZ25" i="406"/>
  <c r="CR53" i="399"/>
  <c r="DE37" i="402"/>
  <c r="AI37" i="146"/>
  <c r="DM46" i="400"/>
  <c r="DJ15"/>
  <c r="DI86" i="401"/>
  <c r="CO51" i="407"/>
  <c r="AH52" i="406"/>
  <c r="BY66" i="402"/>
  <c r="CI79"/>
  <c r="AU51" i="406"/>
  <c r="CL85" i="403"/>
  <c r="BG49" i="405"/>
  <c r="CZ16" i="407"/>
  <c r="CK86" i="405"/>
  <c r="DL46" i="403"/>
  <c r="CO51"/>
  <c r="DI57" i="401"/>
  <c r="DE41" i="407"/>
  <c r="AV34" i="400"/>
  <c r="BY57"/>
  <c r="DI79" i="403"/>
  <c r="DD62" i="399"/>
  <c r="CN43"/>
  <c r="AF37"/>
  <c r="BL79" i="407"/>
  <c r="CU24" i="406"/>
  <c r="DI15" i="400"/>
  <c r="BJ85" i="405"/>
  <c r="AP45" i="407"/>
  <c r="CA86" i="402"/>
  <c r="CY79" i="406"/>
  <c r="R49" i="399"/>
  <c r="DI57" i="400"/>
  <c r="CD85" i="404"/>
  <c r="AQ41" i="401"/>
  <c r="BJ46" i="400"/>
  <c r="G85" i="402"/>
  <c r="DL21" i="405"/>
  <c r="Z36" i="399"/>
  <c r="T52"/>
  <c r="BB66" i="404"/>
  <c r="CC9" i="402"/>
  <c r="Z44" i="401"/>
  <c r="CB43" i="403"/>
  <c r="S21" i="405"/>
  <c r="BC79" i="401"/>
  <c r="BO51" i="403"/>
  <c r="DI41" i="400"/>
  <c r="CH53" i="402"/>
  <c r="CR86" i="405"/>
  <c r="CP16" i="400"/>
  <c r="BC51" i="406"/>
  <c r="BW76" i="399"/>
  <c r="BL25" i="401"/>
  <c r="AU53" i="403"/>
  <c r="CE13" i="406"/>
  <c r="CE49" i="403"/>
  <c r="AK46" i="401"/>
  <c r="AT45" i="406"/>
  <c r="DK16" i="407"/>
  <c r="K62"/>
  <c r="BY79" i="403"/>
  <c r="CF36" i="407"/>
  <c r="DL21" i="403"/>
  <c r="DC52" i="402"/>
  <c r="CC53" i="400"/>
  <c r="BJ76" i="402"/>
  <c r="CH45" i="400"/>
  <c r="CT14" i="401"/>
  <c r="V37" i="405"/>
  <c r="CB62"/>
  <c r="AA25" i="400"/>
  <c r="AH34" i="401"/>
  <c r="BZ13" i="403"/>
  <c r="AE77" i="402"/>
  <c r="BV36" i="404"/>
  <c r="DA68" i="401"/>
  <c r="K24" i="400"/>
  <c r="BL57" i="405"/>
  <c r="AY21" i="404"/>
  <c r="CX52" i="399"/>
  <c r="CM43" i="406"/>
  <c r="DJ62"/>
  <c r="CH45" i="405"/>
  <c r="AI53" i="400"/>
  <c r="CF52" i="403"/>
  <c r="BZ52" i="400"/>
  <c r="AQ76"/>
  <c r="AT66" i="403"/>
  <c r="AU79" i="406"/>
  <c r="BD77" i="407"/>
  <c r="BJ41" i="405"/>
  <c r="Z37" i="406"/>
  <c r="AA57"/>
  <c r="CC57" i="400"/>
  <c r="CL37" i="405"/>
  <c r="CX17"/>
  <c r="CV44" i="402"/>
  <c r="BL51"/>
  <c r="G76" i="400"/>
  <c r="AJ52"/>
  <c r="CY68" i="406"/>
  <c r="DL62" i="401"/>
  <c r="CD76" i="399"/>
  <c r="CQ37" i="400"/>
  <c r="BI85" i="402"/>
  <c r="V49" i="405"/>
  <c r="DJ86" i="406"/>
  <c r="BK66" i="405"/>
  <c r="DH12" i="401"/>
  <c r="BX62" i="404"/>
  <c r="CV45" i="401"/>
  <c r="CE66" i="405"/>
  <c r="CJ79" i="404"/>
  <c r="L24" i="402"/>
  <c r="DI66" i="399"/>
  <c r="CN44" i="403"/>
  <c r="BY68" i="404"/>
  <c r="CP43" i="405"/>
  <c r="BE68" i="403"/>
  <c r="S51"/>
  <c r="BK52"/>
  <c r="Z41" i="407"/>
  <c r="CV66" i="400"/>
  <c r="CY13"/>
  <c r="BD25" i="403"/>
  <c r="AH66" i="399"/>
  <c r="CW76" i="406"/>
  <c r="BJ53" i="402"/>
  <c r="CO16" i="403"/>
  <c r="CR49" i="406"/>
  <c r="K43" i="404"/>
  <c r="AV51" i="407"/>
  <c r="M57" i="400"/>
  <c r="CQ17" i="402"/>
  <c r="BC52"/>
  <c r="CV12" i="404"/>
  <c r="CM68" i="405"/>
  <c r="L62" i="402"/>
  <c r="BG53" i="400"/>
  <c r="CJ52" i="402"/>
  <c r="BI45" i="401"/>
  <c r="BA66" i="407"/>
  <c r="AW51"/>
  <c r="DE24" i="405"/>
  <c r="CF43" i="404"/>
  <c r="AX41" i="407"/>
  <c r="CH85" i="403"/>
  <c r="CZ66" i="402"/>
  <c r="DJ13" i="403"/>
  <c r="DC36" i="406"/>
  <c r="BH52" i="407"/>
  <c r="AV52" i="406"/>
  <c r="DC49" i="407"/>
  <c r="CJ86"/>
  <c r="DB45"/>
  <c r="CR62" i="399"/>
  <c r="T43" i="402"/>
  <c r="BO76"/>
  <c r="BE52" i="407"/>
  <c r="AT52" i="402"/>
  <c r="DM17"/>
  <c r="CX16"/>
  <c r="S51" i="407"/>
  <c r="AL43"/>
  <c r="AM45" i="406"/>
  <c r="CR9"/>
  <c r="CZ44"/>
  <c r="BD41" i="403"/>
  <c r="DE68" i="401"/>
  <c r="BH76" i="406"/>
  <c r="CO51"/>
  <c r="M43" i="399"/>
  <c r="CM34"/>
  <c r="BG52" i="400"/>
  <c r="BA43"/>
  <c r="AX46" i="405"/>
  <c r="AU85" i="401"/>
  <c r="DE53" i="399"/>
  <c r="CY41" i="406"/>
  <c r="CZ25" i="402"/>
  <c r="AO51" i="146"/>
  <c r="DK76" i="405"/>
  <c r="AM68" i="400"/>
  <c r="CI16" i="406"/>
  <c r="CL57" i="402"/>
  <c r="CJ37" i="405"/>
  <c r="R37" i="400"/>
  <c r="CQ34" i="407"/>
  <c r="L79"/>
  <c r="CX46" i="404"/>
  <c r="CX51"/>
  <c r="CT66" i="405"/>
  <c r="BB36" i="406"/>
  <c r="BL44" i="405"/>
  <c r="L24" i="400"/>
  <c r="BC44" i="402"/>
  <c r="AO62" i="404"/>
  <c r="AQ37"/>
  <c r="CE49" i="407"/>
  <c r="CB17" i="400"/>
  <c r="AP79" i="403"/>
  <c r="AY76" i="406"/>
  <c r="DI37" i="401"/>
  <c r="CZ24" i="402"/>
  <c r="CE17" i="404"/>
  <c r="CO45"/>
  <c r="AY34" i="406"/>
  <c r="BC46" i="407"/>
  <c r="CO68" i="399"/>
  <c r="AJ57" i="406"/>
  <c r="DI68" i="405"/>
  <c r="CY25"/>
  <c r="CN52" i="406"/>
  <c r="AI66" i="404"/>
  <c r="DA45" i="405"/>
  <c r="CD68" i="401"/>
  <c r="N85" i="405"/>
  <c r="AV49"/>
  <c r="AY85" i="400"/>
  <c r="DD17" i="401"/>
  <c r="CS12" i="402"/>
  <c r="DG9" i="405"/>
  <c r="CS49" i="406"/>
  <c r="BW62" i="402"/>
  <c r="S34" i="405"/>
  <c r="BJ43" i="402"/>
  <c r="CM14" i="401"/>
  <c r="AH34" i="400"/>
  <c r="CX12" i="406"/>
  <c r="CB17" i="403"/>
  <c r="BY25" i="401"/>
  <c r="AJ41" i="407"/>
  <c r="DH45" i="399"/>
  <c r="L51" i="404"/>
  <c r="DC43" i="399"/>
  <c r="AO77"/>
  <c r="BY86" i="405"/>
  <c r="CU52" i="404"/>
  <c r="R68" i="406"/>
  <c r="DL41" i="404"/>
  <c r="CU45" i="407"/>
  <c r="AH24" i="399"/>
  <c r="BZ76" i="407"/>
  <c r="AP76" i="401"/>
  <c r="DH46" i="407"/>
  <c r="CF14" i="399"/>
  <c r="AI51" i="400"/>
  <c r="AU86"/>
  <c r="BL53" i="403"/>
  <c r="BL76" i="401"/>
  <c r="BK44" i="403"/>
  <c r="AT37" i="400"/>
  <c r="AY37" i="402"/>
  <c r="CU62" i="406"/>
  <c r="CR49" i="403"/>
  <c r="CX34" i="399"/>
  <c r="L66" i="406"/>
  <c r="DE66" i="399"/>
  <c r="BW36" i="401"/>
  <c r="AV66" i="402"/>
  <c r="CI24" i="404"/>
  <c r="AC52" i="405"/>
  <c r="AO43" i="406"/>
  <c r="AZ37" i="401"/>
  <c r="CQ15" i="405"/>
  <c r="CZ45" i="401"/>
  <c r="CU62" i="407"/>
  <c r="CB16"/>
  <c r="AX62" i="403"/>
  <c r="DC86" i="401"/>
  <c r="AY51" i="399"/>
  <c r="L57" i="402"/>
  <c r="BE52" i="399"/>
  <c r="BF85"/>
  <c r="V76" i="403"/>
  <c r="AY77" i="399"/>
  <c r="DL36" i="401"/>
  <c r="BG76" i="405"/>
  <c r="CP66" i="407"/>
  <c r="CW37" i="401"/>
  <c r="DM79" i="399"/>
  <c r="DG24"/>
  <c r="K34" i="406"/>
  <c r="BD25" i="399"/>
  <c r="AV53" i="404"/>
  <c r="CO44" i="399"/>
  <c r="AK45" i="405"/>
  <c r="DG86" i="403"/>
  <c r="CD25" i="402"/>
  <c r="CQ15" i="399"/>
  <c r="BC68" i="400"/>
  <c r="DF12" i="403"/>
  <c r="CJ41" i="407"/>
  <c r="BY17" i="400"/>
  <c r="BF49" i="406"/>
  <c r="AQ57" i="404"/>
  <c r="CA76" i="407"/>
  <c r="V24" i="400"/>
  <c r="CW52" i="405"/>
  <c r="DM79" i="400"/>
  <c r="AG43" i="405"/>
  <c r="AE66" i="399"/>
  <c r="AC51" i="406"/>
  <c r="AW37" i="401"/>
  <c r="CR15" i="404"/>
  <c r="AM45"/>
  <c r="AF52" i="403"/>
  <c r="CA52" i="402"/>
  <c r="CN51" i="401"/>
  <c r="AY79" i="405"/>
  <c r="BK51" i="407"/>
  <c r="CD36" i="403"/>
  <c r="CF57" i="400"/>
  <c r="M24"/>
  <c r="BL24" i="402"/>
  <c r="CZ52" i="407"/>
  <c r="CJ43" i="405"/>
  <c r="CO53" i="403"/>
  <c r="DI85" i="405"/>
  <c r="CU14" i="406"/>
  <c r="BH45" i="401"/>
  <c r="Z45" i="402"/>
  <c r="CP44" i="407"/>
  <c r="CP53"/>
  <c r="BO53"/>
  <c r="AI57" i="399"/>
  <c r="CW85"/>
  <c r="BE36" i="405"/>
  <c r="BI52" i="406"/>
  <c r="BL79" i="404"/>
  <c r="AM79" i="405"/>
  <c r="DE12"/>
  <c r="BA66" i="406"/>
  <c r="CM85" i="401"/>
  <c r="AK77" i="402"/>
  <c r="AN21" i="407"/>
  <c r="DE49" i="399"/>
  <c r="CO15" i="407"/>
  <c r="BZ62" i="403"/>
  <c r="AG37" i="399"/>
  <c r="Z79" i="402"/>
  <c r="BB66" i="407"/>
  <c r="AF57" i="400"/>
  <c r="CN79"/>
  <c r="BL79" i="403"/>
  <c r="DD79" i="405"/>
  <c r="CM17" i="400"/>
  <c r="DA37" i="402"/>
  <c r="CP62" i="400"/>
  <c r="DM36" i="399"/>
  <c r="DM37" i="400"/>
  <c r="BF77" i="402"/>
  <c r="DD53" i="405"/>
  <c r="DL16" i="406"/>
  <c r="DA68" i="407"/>
  <c r="DA66"/>
  <c r="AG77" i="402"/>
  <c r="M53" i="405"/>
  <c r="AJ76" i="402"/>
  <c r="CX9" i="407"/>
  <c r="DL43" i="402"/>
  <c r="BD79" i="406"/>
  <c r="AH24" i="403"/>
  <c r="D108" i="398"/>
  <c r="DB13" i="404"/>
  <c r="CG16" i="400"/>
  <c r="AP36"/>
  <c r="AD53" i="146"/>
  <c r="DA36" i="407"/>
  <c r="AQ41" i="405"/>
  <c r="BK68" i="400"/>
  <c r="CR66" i="406"/>
  <c r="CE51" i="407"/>
  <c r="CW41"/>
  <c r="CT13"/>
  <c r="AO25"/>
  <c r="R51" i="406"/>
  <c r="BA77" i="402"/>
  <c r="CK68" i="400"/>
  <c r="CO51" i="404"/>
  <c r="AX53" i="407"/>
  <c r="H52" i="404"/>
  <c r="G79" i="406"/>
  <c r="G68" i="400"/>
  <c r="BC51" i="401"/>
  <c r="CP16" i="405"/>
  <c r="CO17" i="399"/>
  <c r="DA44" i="405"/>
  <c r="BW49"/>
  <c r="AV46" i="399"/>
  <c r="AF44" i="401"/>
  <c r="BC79" i="407"/>
  <c r="CX52" i="405"/>
  <c r="V21"/>
  <c r="BJ37" i="401"/>
  <c r="CF86"/>
  <c r="AI85" i="402"/>
  <c r="Q21" i="399"/>
  <c r="AD52" i="403"/>
  <c r="DK34"/>
  <c r="R53" i="401"/>
  <c r="V79" i="402"/>
  <c r="CJ49" i="406"/>
  <c r="AH77" i="403"/>
  <c r="CG37"/>
  <c r="CO15" i="405"/>
  <c r="AZ62" i="400"/>
  <c r="CM85" i="406"/>
  <c r="DH76"/>
  <c r="CM14" i="399"/>
  <c r="AU46" i="400"/>
  <c r="CF66" i="407"/>
  <c r="CU17" i="403"/>
  <c r="CW24" i="405"/>
  <c r="L79" i="403"/>
  <c r="AM62" i="399"/>
  <c r="CP15"/>
  <c r="CK14" i="407"/>
  <c r="CL44" i="405"/>
  <c r="AV86" i="404"/>
  <c r="CQ43" i="402"/>
  <c r="BA53" i="405"/>
  <c r="DJ51"/>
  <c r="AL51" i="401"/>
  <c r="AL68" i="402"/>
  <c r="CT85" i="407"/>
  <c r="AE34" i="404"/>
  <c r="BJ57" i="402"/>
  <c r="BW36"/>
  <c r="BA52" i="401"/>
  <c r="AB51" i="406"/>
  <c r="CD9" i="405"/>
  <c r="BK52"/>
  <c r="AZ49" i="401"/>
  <c r="DD85"/>
  <c r="DI53" i="407"/>
  <c r="H25" i="402"/>
  <c r="DH25" i="399"/>
  <c r="BA25" i="403"/>
  <c r="BO25" i="404"/>
  <c r="CE36"/>
  <c r="CR34" i="406"/>
  <c r="BO24"/>
  <c r="CY37"/>
  <c r="AC43"/>
  <c r="AV49" i="407"/>
  <c r="CJ46" i="401"/>
  <c r="BI24" i="406"/>
  <c r="DG53"/>
  <c r="DB24" i="404"/>
  <c r="DB9" i="401"/>
  <c r="G34" i="406"/>
  <c r="CP15" i="407"/>
  <c r="BA77"/>
  <c r="CW49" i="404"/>
  <c r="AB36" i="401"/>
  <c r="BF62" i="402"/>
  <c r="CA76" i="403"/>
  <c r="CE43" i="400"/>
  <c r="CP68" i="406"/>
  <c r="T36" i="403"/>
  <c r="AU68" i="407"/>
  <c r="BK76" i="404"/>
  <c r="CA51" i="399"/>
  <c r="CL12" i="405"/>
  <c r="CG45"/>
  <c r="BB66" i="401"/>
  <c r="K85" i="404"/>
  <c r="G53" i="401"/>
  <c r="DA16" i="407"/>
  <c r="CM46" i="403"/>
  <c r="CB52" i="400"/>
  <c r="AA62" i="401"/>
  <c r="M76" i="404"/>
  <c r="DC14" i="402"/>
  <c r="CL68" i="400"/>
  <c r="AV36" i="407"/>
  <c r="AN76" i="402"/>
  <c r="CH13" i="407"/>
  <c r="CK86" i="400"/>
  <c r="BE62" i="407"/>
  <c r="DK44" i="405"/>
  <c r="DJ86" i="399"/>
  <c r="CH15" i="404"/>
  <c r="BY24" i="403"/>
  <c r="CH66" i="399"/>
  <c r="CK15" i="407"/>
  <c r="M34" i="405"/>
  <c r="CM57" i="402"/>
  <c r="AW49" i="401"/>
  <c r="CS51" i="403"/>
  <c r="BA52" i="404"/>
  <c r="AV44" i="400"/>
  <c r="CO86" i="399"/>
  <c r="BA34" i="402"/>
  <c r="S37" i="399"/>
  <c r="CR44" i="407"/>
  <c r="CA68" i="401"/>
  <c r="S62" i="407"/>
  <c r="CX49" i="401"/>
  <c r="V43" i="406"/>
  <c r="T53" i="403"/>
  <c r="DL9" i="402"/>
  <c r="AD24" i="405"/>
  <c r="BO79" i="403"/>
  <c r="CE43"/>
  <c r="AY62" i="402"/>
  <c r="AY37" i="407"/>
  <c r="CP45" i="399"/>
  <c r="AE24" i="406"/>
  <c r="BI52" i="400"/>
  <c r="BW53"/>
  <c r="CH17" i="402"/>
  <c r="AU53" i="405"/>
  <c r="DL76" i="407"/>
  <c r="BF62" i="399"/>
  <c r="K25" i="403"/>
  <c r="DB46" i="406"/>
  <c r="DM49" i="403"/>
  <c r="CI46" i="405"/>
  <c r="BI43" i="402"/>
  <c r="AN79" i="400"/>
  <c r="BP40" i="406"/>
  <c r="S36"/>
  <c r="BZ43" i="401"/>
  <c r="BD76" i="406"/>
  <c r="CA52" i="404"/>
  <c r="S46" i="399"/>
  <c r="AZ37" i="405"/>
  <c r="BZ14" i="400"/>
  <c r="Y68" i="399"/>
  <c r="DH43" i="401"/>
  <c r="CH85" i="406"/>
  <c r="CV17" i="399"/>
  <c r="DF46" i="401"/>
  <c r="BE85" i="402"/>
  <c r="DL79" i="400"/>
  <c r="CI85" i="401"/>
  <c r="AK68" i="403"/>
  <c r="CX46" i="405"/>
  <c r="CL37" i="403"/>
  <c r="BE51" i="399"/>
  <c r="DE53" i="406"/>
  <c r="DK76" i="404"/>
  <c r="DA24"/>
  <c r="BO49"/>
  <c r="AW46" i="406"/>
  <c r="BZ86" i="403"/>
  <c r="DF25" i="407"/>
  <c r="G46" i="406"/>
  <c r="DA16" i="401"/>
  <c r="CI68"/>
  <c r="CI57" i="405"/>
  <c r="AX77"/>
  <c r="DD62" i="402"/>
  <c r="DC79" i="405"/>
  <c r="BX53" i="403"/>
  <c r="DA85" i="404"/>
  <c r="DI68" i="399"/>
  <c r="DA49" i="403"/>
  <c r="AO46" i="401"/>
  <c r="BI68" i="407"/>
  <c r="CQ46" i="400"/>
  <c r="BZ66" i="402"/>
  <c r="DF9" i="407"/>
  <c r="CO15" i="404"/>
  <c r="CK51" i="405"/>
  <c r="BH41" i="403"/>
  <c r="R46" i="399"/>
  <c r="BJ44" i="405"/>
  <c r="DL14" i="403"/>
  <c r="AT37" i="399"/>
  <c r="DM52" i="404"/>
  <c r="CN43" i="401"/>
  <c r="AH68" i="407"/>
  <c r="AB34" i="402"/>
  <c r="BZ57" i="401"/>
  <c r="V43" i="405"/>
  <c r="CB76" i="406"/>
  <c r="BP77"/>
  <c r="H36" i="400"/>
  <c r="DE37" i="405"/>
  <c r="DE49" i="400"/>
  <c r="CB57"/>
  <c r="AZ41" i="405"/>
  <c r="DF46" i="400"/>
  <c r="AP62"/>
  <c r="BV79" i="404"/>
  <c r="CH76" i="405"/>
  <c r="CE76" i="401"/>
  <c r="CU85" i="405"/>
  <c r="CJ37" i="403"/>
  <c r="CG34" i="406"/>
  <c r="DC52" i="400"/>
  <c r="CN62"/>
  <c r="BI62" i="406"/>
  <c r="CR76" i="403"/>
  <c r="G36"/>
  <c r="CT17" i="406"/>
  <c r="DH21" i="405"/>
  <c r="CC45" i="406"/>
  <c r="AI36" i="402"/>
  <c r="CP34" i="407"/>
  <c r="K57" i="401"/>
  <c r="AV76" i="404"/>
  <c r="AP46" i="400"/>
  <c r="AN51" i="403"/>
  <c r="CL36" i="402"/>
  <c r="CP49" i="400"/>
  <c r="AG41" i="406"/>
  <c r="CY51"/>
  <c r="BD37" i="401"/>
  <c r="CV24" i="406"/>
  <c r="CN49" i="402"/>
  <c r="AU34" i="407"/>
  <c r="DA12" i="406"/>
  <c r="AM62" i="401"/>
  <c r="BG45" i="406"/>
  <c r="DM44" i="405"/>
  <c r="BL45" i="402"/>
  <c r="CQ52"/>
  <c r="AM43" i="406"/>
  <c r="AE25" i="404"/>
  <c r="CF15" i="400"/>
  <c r="AJ25"/>
  <c r="CY85" i="399"/>
  <c r="DA62" i="407"/>
  <c r="BB49" i="401"/>
  <c r="AU24" i="399"/>
  <c r="CX53" i="401"/>
  <c r="G34" i="403"/>
  <c r="AT85" i="399"/>
  <c r="AD76" i="402"/>
  <c r="AI68" i="407"/>
  <c r="CL41" i="400"/>
  <c r="BF21" i="402"/>
  <c r="CF9"/>
  <c r="CC43" i="405"/>
  <c r="AP45" i="402"/>
  <c r="CP68" i="401"/>
  <c r="BH34" i="407"/>
  <c r="AG34" i="406"/>
  <c r="AH24"/>
  <c r="BG41" i="404"/>
  <c r="AX66" i="403"/>
  <c r="CH79" i="407"/>
  <c r="AF53" i="404"/>
  <c r="AW21" i="406"/>
  <c r="DH51" i="400"/>
  <c r="CU44" i="399"/>
  <c r="AL51" i="400"/>
  <c r="DL49" i="399"/>
  <c r="DI36" i="406"/>
  <c r="CC34" i="403"/>
  <c r="DG16"/>
  <c r="AY62" i="405"/>
  <c r="CJ76" i="406"/>
  <c r="DG41" i="405"/>
  <c r="CP15" i="403"/>
  <c r="CL12" i="400"/>
  <c r="AM45" i="403"/>
  <c r="AN25" i="404"/>
  <c r="BG52" i="399"/>
  <c r="CD76" i="401"/>
  <c r="CO13" i="400"/>
  <c r="CX68" i="404"/>
  <c r="CG9" i="400"/>
  <c r="AI43"/>
  <c r="CY21" i="402"/>
  <c r="AQ43" i="406"/>
  <c r="M76" i="401"/>
  <c r="M57" i="403"/>
  <c r="DL15" i="407"/>
  <c r="CB62" i="400"/>
  <c r="DB14" i="405"/>
  <c r="CM9" i="404"/>
  <c r="CI41"/>
  <c r="BE66" i="400"/>
  <c r="DM13"/>
  <c r="BJ34" i="403"/>
  <c r="CU21" i="400"/>
  <c r="DH34" i="407"/>
  <c r="AP44" i="405"/>
  <c r="AL68" i="404"/>
  <c r="BY15" i="400"/>
  <c r="CC79"/>
  <c r="BP41" i="403"/>
  <c r="BV52" i="404"/>
  <c r="DA24" i="403"/>
  <c r="AG53" i="404"/>
  <c r="AH62" i="400"/>
  <c r="BC85" i="407"/>
  <c r="AP44" i="404"/>
  <c r="DI9" i="402"/>
  <c r="BD68" i="403"/>
  <c r="AE41" i="406"/>
  <c r="AO37" i="402"/>
  <c r="BJ43" i="404"/>
  <c r="AX37" i="401"/>
  <c r="H68"/>
  <c r="AU24" i="406"/>
  <c r="BG21" i="401"/>
  <c r="DJ41" i="406"/>
  <c r="BV51" i="405"/>
  <c r="BD66" i="403"/>
  <c r="CA46" i="402"/>
  <c r="CQ45" i="404"/>
  <c r="CK68" i="407"/>
  <c r="CO45"/>
  <c r="CP41" i="405"/>
  <c r="L43" i="402"/>
  <c r="AB57" i="400"/>
  <c r="AB36" i="407"/>
  <c r="CN36" i="402"/>
  <c r="DJ44" i="400"/>
  <c r="DD86" i="402"/>
  <c r="BW36" i="404"/>
  <c r="CL68" i="405"/>
  <c r="K76"/>
  <c r="BL41" i="402"/>
  <c r="DJ49" i="405"/>
  <c r="AM77" i="402"/>
  <c r="BG66" i="407"/>
  <c r="CE17" i="402"/>
  <c r="CC46" i="399"/>
  <c r="AZ36" i="402"/>
  <c r="CV21" i="399"/>
  <c r="AX79" i="402"/>
  <c r="CG37" i="407"/>
  <c r="CQ34" i="405"/>
  <c r="CU13" i="402"/>
  <c r="CA36" i="407"/>
  <c r="AW86" i="399"/>
  <c r="AU86" i="401"/>
  <c r="CL53" i="407"/>
  <c r="CI36"/>
  <c r="CL51" i="401"/>
  <c r="CX79" i="402"/>
  <c r="AJ51" i="399"/>
  <c r="G46" i="402"/>
  <c r="CN13" i="404"/>
  <c r="DF12" i="400"/>
  <c r="AF79" i="401"/>
  <c r="CZ68"/>
  <c r="CF85" i="402"/>
  <c r="CS17" i="407"/>
  <c r="AO24"/>
  <c r="DI44" i="403"/>
  <c r="CZ85" i="407"/>
  <c r="CL14" i="403"/>
  <c r="AE53"/>
  <c r="AE79" i="406"/>
  <c r="BI43" i="407"/>
  <c r="DI85" i="403"/>
  <c r="H25" i="400"/>
  <c r="AJ77" i="402"/>
  <c r="DC37" i="407"/>
  <c r="AU68" i="399"/>
  <c r="K51" i="407"/>
  <c r="CD13" i="399"/>
  <c r="BZ43" i="407"/>
  <c r="CU46" i="401"/>
  <c r="DK21" i="403"/>
  <c r="BW41" i="399"/>
  <c r="AP52" i="405"/>
  <c r="M34" i="400"/>
  <c r="AD62" i="401"/>
  <c r="CP46" i="400"/>
  <c r="DA34" i="401"/>
  <c r="BD34" i="406"/>
  <c r="AE57" i="404"/>
  <c r="CX21" i="399"/>
  <c r="CL49" i="405"/>
  <c r="AV62" i="404"/>
  <c r="BF77" i="406"/>
  <c r="DJ52"/>
  <c r="BV51" i="403"/>
  <c r="CQ45" i="399"/>
  <c r="BP57" i="406"/>
  <c r="CN66" i="403"/>
  <c r="DE49" i="404"/>
  <c r="DL25" i="405"/>
  <c r="AL66" i="400"/>
  <c r="BZ17" i="402"/>
  <c r="AC79" i="401"/>
  <c r="K85" i="407"/>
  <c r="BY15"/>
  <c r="CE86" i="404"/>
  <c r="BA52" i="406"/>
  <c r="L52" i="402"/>
  <c r="DD25" i="399"/>
  <c r="AC43" i="402"/>
  <c r="CR57"/>
  <c r="CR79"/>
  <c r="AP76" i="403"/>
  <c r="CQ36" i="406"/>
  <c r="CQ16" i="400"/>
  <c r="BI41" i="405"/>
  <c r="CU66" i="404"/>
  <c r="BI37" i="399"/>
  <c r="CN86" i="405"/>
  <c r="BD44" i="400"/>
  <c r="G49" i="402"/>
  <c r="BD62" i="401"/>
  <c r="CT17" i="403"/>
  <c r="M24"/>
  <c r="BF43" i="404"/>
  <c r="BG49" i="401"/>
  <c r="CN86" i="399"/>
  <c r="Y36" i="405"/>
  <c r="CQ52" i="400"/>
  <c r="BP36" i="405"/>
  <c r="CD57" i="402"/>
  <c r="AQ79" i="400"/>
  <c r="CU76"/>
  <c r="R66" i="402"/>
  <c r="CZ14" i="401"/>
  <c r="CX36" i="399"/>
  <c r="AK49" i="405"/>
  <c r="DL49" i="404"/>
  <c r="BG21" i="406"/>
  <c r="AG49" i="399"/>
  <c r="CJ17" i="407"/>
  <c r="CO34" i="401"/>
  <c r="DA57" i="407"/>
  <c r="CE79" i="400"/>
  <c r="CJ25" i="405"/>
  <c r="CE49" i="401"/>
  <c r="AO34" i="403"/>
  <c r="BD43" i="406"/>
  <c r="BA37" i="402"/>
  <c r="T62"/>
  <c r="BI45"/>
  <c r="AE49" i="404"/>
  <c r="CF36"/>
  <c r="BK86" i="405"/>
  <c r="BZ49" i="402"/>
  <c r="DK14" i="406"/>
  <c r="AP57" i="399"/>
  <c r="L57" i="404"/>
  <c r="AP36" i="402"/>
  <c r="BI53" i="400"/>
  <c r="BJ46" i="404"/>
  <c r="AK25"/>
  <c r="CV41" i="407"/>
  <c r="CN41" i="405"/>
  <c r="N24" i="404"/>
  <c r="CL49" i="407"/>
  <c r="CK34" i="399"/>
  <c r="CW45" i="403"/>
  <c r="AK34"/>
  <c r="DI9"/>
  <c r="BX36" i="405"/>
  <c r="H24" i="406"/>
  <c r="R46" i="403"/>
  <c r="AO37" i="407"/>
  <c r="DB14" i="400"/>
  <c r="BJ51" i="405"/>
  <c r="CJ66" i="401"/>
  <c r="AN43" i="406"/>
  <c r="BK34" i="403"/>
  <c r="CS79" i="404"/>
  <c r="DH41" i="401"/>
  <c r="DB62" i="407"/>
  <c r="CQ24" i="401"/>
  <c r="CZ53" i="404"/>
  <c r="AZ24" i="403"/>
  <c r="CR76" i="399"/>
  <c r="DL14" i="407"/>
  <c r="AU76" i="403"/>
  <c r="CI36"/>
  <c r="BA51" i="405"/>
  <c r="CT57" i="407"/>
  <c r="CT53" i="406"/>
  <c r="CV13" i="400"/>
  <c r="BJ25" i="407"/>
  <c r="CJ37" i="400"/>
  <c r="BD68" i="405"/>
  <c r="BC52" i="406"/>
  <c r="CI25" i="403"/>
  <c r="CW85" i="405"/>
  <c r="DK51"/>
  <c r="DH17" i="407"/>
  <c r="V24" i="403"/>
  <c r="AQ57" i="405"/>
  <c r="BK25" i="399"/>
  <c r="AJ57" i="402"/>
  <c r="L37" i="401"/>
  <c r="CF68" i="407"/>
  <c r="AQ37" i="402"/>
  <c r="DG45" i="401"/>
  <c r="CA15"/>
  <c r="DG68" i="400"/>
  <c r="BJ37" i="405"/>
  <c r="DF34" i="404"/>
  <c r="AW79" i="401"/>
  <c r="BD21" i="403"/>
  <c r="AJ66" i="404"/>
  <c r="AJ46" i="406"/>
  <c r="AV49" i="399"/>
  <c r="DA66" i="400"/>
  <c r="CH68" i="399"/>
  <c r="Z45" i="404"/>
  <c r="AU24" i="400"/>
  <c r="CA62" i="402"/>
  <c r="CK53" i="406"/>
  <c r="AD66" i="405"/>
  <c r="V53" i="406"/>
  <c r="CF66" i="403"/>
  <c r="AP62" i="402"/>
  <c r="AD46" i="405"/>
  <c r="AX53" i="402"/>
  <c r="BC44" i="405"/>
  <c r="CG49"/>
  <c r="DE25"/>
  <c r="BA36" i="406"/>
  <c r="DG15" i="404"/>
  <c r="AL51" i="403"/>
  <c r="CU52" i="399"/>
  <c r="AM41" i="402"/>
  <c r="CE62" i="407"/>
  <c r="BP25" i="406"/>
  <c r="G52" i="402"/>
  <c r="I37" i="405"/>
  <c r="BD79" i="407"/>
  <c r="AI43" i="404"/>
  <c r="BI44" i="406"/>
  <c r="DM44"/>
  <c r="CY9" i="405"/>
  <c r="CR62" i="402"/>
  <c r="CE15" i="406"/>
  <c r="DL51" i="404"/>
  <c r="BD36" i="400"/>
  <c r="AG41" i="403"/>
  <c r="BE57" i="402"/>
  <c r="CS15"/>
  <c r="BH85"/>
  <c r="DF66" i="405"/>
  <c r="AK49" i="403"/>
  <c r="CK43" i="405"/>
  <c r="AN52" i="401"/>
  <c r="BE85" i="406"/>
  <c r="DI44" i="404"/>
  <c r="CR13" i="400"/>
  <c r="BY85" i="406"/>
  <c r="CA37" i="400"/>
  <c r="BI66" i="402"/>
  <c r="AY53" i="407"/>
  <c r="CY53" i="404"/>
  <c r="AG66"/>
  <c r="BX57" i="402"/>
  <c r="BZ17" i="400"/>
  <c r="CQ68" i="405"/>
  <c r="BO53" i="400"/>
  <c r="AN57" i="401"/>
  <c r="L85" i="399"/>
  <c r="CS62" i="404"/>
  <c r="CD9" i="403"/>
  <c r="BJ45" i="402"/>
  <c r="P21" i="404"/>
  <c r="BY36" i="405"/>
  <c r="CA62" i="399"/>
  <c r="DH15" i="407"/>
  <c r="CI37" i="402"/>
  <c r="BL49" i="404"/>
  <c r="BC85" i="401"/>
  <c r="BK86" i="406"/>
  <c r="CY52" i="403"/>
  <c r="CW37" i="405"/>
  <c r="M24" i="401"/>
  <c r="BK43" i="399"/>
  <c r="AH25" i="406"/>
  <c r="CH66" i="401"/>
  <c r="DI44" i="400"/>
  <c r="BI49" i="399"/>
  <c r="DL15" i="401"/>
  <c r="CG51"/>
  <c r="L51" i="399"/>
  <c r="H43" i="403"/>
  <c r="AV41" i="401"/>
  <c r="AD51" i="399"/>
  <c r="AG77" i="404"/>
  <c r="DM44" i="400"/>
  <c r="BC77" i="404"/>
  <c r="CX24" i="402"/>
  <c r="CR43" i="406"/>
  <c r="CZ34" i="407"/>
  <c r="Y49" i="405"/>
  <c r="AX41" i="402"/>
  <c r="CT46" i="401"/>
  <c r="AY62" i="404"/>
  <c r="BD77" i="401"/>
  <c r="DE34" i="402"/>
  <c r="AY36" i="405"/>
  <c r="DC51" i="400"/>
  <c r="BI46" i="407"/>
  <c r="DG62" i="404"/>
  <c r="DB13" i="405"/>
  <c r="Z44" i="399"/>
  <c r="CL46" i="404"/>
  <c r="AT25" i="406"/>
  <c r="AF68"/>
  <c r="CY62" i="403"/>
  <c r="BY66" i="399"/>
  <c r="CE13" i="403"/>
  <c r="CD41"/>
  <c r="CC9" i="399"/>
  <c r="M34" i="406"/>
  <c r="CW76" i="404"/>
  <c r="CA76" i="400"/>
  <c r="S76" i="401"/>
  <c r="CW57" i="402"/>
  <c r="BJ41" i="407"/>
  <c r="AX49" i="400"/>
  <c r="CO36" i="401"/>
  <c r="BK79" i="407"/>
  <c r="AC57" i="399"/>
  <c r="AL62" i="403"/>
  <c r="S37" i="400"/>
  <c r="BI44" i="399"/>
  <c r="AH66" i="404"/>
  <c r="CM17"/>
  <c r="N57" i="406"/>
  <c r="CG51" i="405"/>
  <c r="CS86" i="404"/>
  <c r="AE25" i="401"/>
  <c r="AF52" i="407"/>
  <c r="CT14" i="400"/>
  <c r="DD45" i="402"/>
  <c r="AH41" i="405"/>
  <c r="DJ14" i="404"/>
  <c r="CD12" i="401"/>
  <c r="DJ16" i="402"/>
  <c r="DD52" i="401"/>
  <c r="CM21" i="399"/>
  <c r="CS45" i="404"/>
  <c r="AI52" i="405"/>
  <c r="BI77" i="400"/>
  <c r="AF46" i="404"/>
  <c r="CD76" i="407"/>
  <c r="BE68" i="401"/>
  <c r="CN14" i="400"/>
  <c r="CE66" i="401"/>
  <c r="AZ51" i="404"/>
  <c r="AT76" i="407"/>
  <c r="DI62" i="399"/>
  <c r="AV53" i="401"/>
  <c r="AB49" i="399"/>
  <c r="BF52" i="404"/>
  <c r="CY43" i="402"/>
  <c r="H62" i="399"/>
  <c r="AN66" i="400"/>
  <c r="CJ79" i="406"/>
  <c r="AC66" i="405"/>
  <c r="DA53" i="404"/>
  <c r="BJ21" i="401"/>
  <c r="DA49"/>
  <c r="AT49" i="402"/>
  <c r="DB51" i="407"/>
  <c r="BG52"/>
  <c r="AP43" i="405"/>
  <c r="BI86" i="404"/>
  <c r="CV25" i="406"/>
  <c r="DC68" i="404"/>
  <c r="BE41" i="406"/>
  <c r="CV37" i="399"/>
  <c r="BJ45" i="406"/>
  <c r="H57" i="399"/>
  <c r="BA79" i="402"/>
  <c r="AI43" i="403"/>
  <c r="AB76" i="404"/>
  <c r="DF85" i="400"/>
  <c r="CN57" i="402"/>
  <c r="BK46" i="399"/>
  <c r="AP76" i="406"/>
  <c r="DC46" i="407"/>
  <c r="BG46" i="402"/>
  <c r="AE21" i="403"/>
  <c r="BE34" i="405"/>
  <c r="H49" i="403"/>
  <c r="CG36" i="404"/>
  <c r="Q25" i="407"/>
  <c r="DK57" i="400"/>
  <c r="DE15" i="399"/>
  <c r="DD34" i="402"/>
  <c r="DK15" i="406"/>
  <c r="CH52" i="403"/>
  <c r="BC44"/>
  <c r="CZ41" i="399"/>
  <c r="AL44" i="403"/>
  <c r="CH37" i="400"/>
  <c r="V52" i="402"/>
  <c r="DA76" i="405"/>
  <c r="T37" i="407"/>
  <c r="CY85" i="402"/>
  <c r="CG41"/>
  <c r="CW24" i="407"/>
  <c r="CP9" i="402"/>
  <c r="AC66" i="403"/>
  <c r="AA77" i="407"/>
  <c r="CG86" i="406"/>
  <c r="CJ9" i="400"/>
  <c r="T79"/>
  <c r="AY68" i="406"/>
  <c r="BD51" i="400"/>
  <c r="CZ51" i="399"/>
  <c r="K68" i="403"/>
  <c r="AU43" i="400"/>
  <c r="CX14" i="406"/>
  <c r="BD86"/>
  <c r="DA24" i="405"/>
  <c r="CC43" i="403"/>
  <c r="AN45" i="405"/>
  <c r="BF77" i="399"/>
  <c r="AJ46" i="401"/>
  <c r="AI77" i="403"/>
  <c r="T66" i="407"/>
  <c r="M37" i="406"/>
  <c r="BV53" i="401"/>
  <c r="BG66" i="402"/>
  <c r="AE43" i="400"/>
  <c r="CM53" i="405"/>
  <c r="L37" i="403"/>
  <c r="V25" i="405"/>
  <c r="CU37" i="399"/>
  <c r="BP45" i="403"/>
  <c r="D47" i="398"/>
  <c r="DA53" i="399"/>
  <c r="Z77" i="404"/>
  <c r="BJ21" i="407"/>
  <c r="K52" i="400"/>
  <c r="DE62" i="399"/>
  <c r="BD49" i="407"/>
  <c r="BB21" i="405"/>
  <c r="AK66"/>
  <c r="CQ12" i="399"/>
  <c r="BB37" i="406"/>
  <c r="AP43" i="402"/>
  <c r="AB77" i="400"/>
  <c r="CE85" i="407"/>
  <c r="CN12"/>
  <c r="T34" i="401"/>
  <c r="CC68" i="402"/>
  <c r="AD79" i="405"/>
  <c r="DM51" i="404"/>
  <c r="BH53" i="407"/>
  <c r="BK77" i="401"/>
  <c r="T76" i="402"/>
  <c r="AQ51" i="407"/>
  <c r="CX13" i="399"/>
  <c r="CP51" i="403"/>
  <c r="AZ79" i="404"/>
  <c r="BK41" i="406"/>
  <c r="M49" i="405"/>
  <c r="CK52" i="402"/>
  <c r="CX21" i="401"/>
  <c r="AJ21" i="405"/>
  <c r="AN37" i="403"/>
  <c r="CM85"/>
  <c r="AU43" i="402"/>
  <c r="CU57"/>
  <c r="CK43" i="404"/>
  <c r="DA21" i="403"/>
  <c r="DD36" i="402"/>
  <c r="CE25" i="401"/>
  <c r="CL24" i="407"/>
  <c r="V85" i="401"/>
  <c r="H43"/>
  <c r="DD24" i="402"/>
  <c r="CF9" i="404"/>
  <c r="AG76" i="405"/>
  <c r="DI49" i="406"/>
  <c r="K51" i="399"/>
  <c r="DJ53" i="405"/>
  <c r="CC37" i="404"/>
  <c r="K62"/>
  <c r="DB45" i="399"/>
  <c r="CU17" i="404"/>
  <c r="DA13" i="406"/>
  <c r="CP46" i="405"/>
  <c r="AV34" i="406"/>
  <c r="M57" i="407"/>
  <c r="DJ53" i="400"/>
  <c r="CG53" i="399"/>
  <c r="CT16" i="403"/>
  <c r="DH44"/>
  <c r="BO24" i="404"/>
  <c r="CX13" i="405"/>
  <c r="DH52" i="404"/>
  <c r="M34" i="402"/>
  <c r="CG16" i="406"/>
  <c r="BZ15" i="402"/>
  <c r="AH49"/>
  <c r="P21" i="407"/>
  <c r="AH41" i="402"/>
  <c r="BC79"/>
  <c r="DC13" i="399"/>
  <c r="AQ25" i="407"/>
  <c r="AL57" i="404"/>
  <c r="BJ41" i="401"/>
  <c r="BO51" i="400"/>
  <c r="Y68" i="407"/>
  <c r="V76" i="399"/>
  <c r="BC46" i="405"/>
  <c r="CN46" i="403"/>
  <c r="BZ41" i="407"/>
  <c r="AI49" i="405"/>
  <c r="N52"/>
  <c r="AQ46" i="402"/>
  <c r="CD66" i="405"/>
  <c r="CA68" i="407"/>
  <c r="DF12" i="399"/>
  <c r="AZ57" i="405"/>
  <c r="BF66" i="403"/>
  <c r="BZ68" i="404"/>
  <c r="BO36"/>
  <c r="BW86" i="400"/>
  <c r="G68" i="407"/>
  <c r="CF9" i="401"/>
  <c r="CD85" i="399"/>
  <c r="CD66" i="402"/>
  <c r="AB53" i="400"/>
  <c r="CX14" i="402"/>
  <c r="AL25" i="404"/>
  <c r="BO85" i="403"/>
  <c r="CQ85"/>
  <c r="AL77" i="401"/>
  <c r="CJ37" i="399"/>
  <c r="CE62" i="400"/>
  <c r="BV79" i="403"/>
  <c r="DI53"/>
  <c r="DH52" i="407"/>
  <c r="DM13" i="401"/>
  <c r="AP66" i="400"/>
  <c r="BK86" i="407"/>
  <c r="AU45" i="402"/>
  <c r="AN52" i="399"/>
  <c r="BL37"/>
  <c r="AI57" i="400"/>
  <c r="CO21" i="407"/>
  <c r="AF44"/>
  <c r="AZ44" i="403"/>
  <c r="CM12"/>
  <c r="BH25" i="402"/>
  <c r="BX41" i="399"/>
  <c r="AW49" i="402"/>
  <c r="BX51" i="406"/>
  <c r="CB17"/>
  <c r="CE16" i="403"/>
  <c r="AX36" i="401"/>
  <c r="CJ9" i="406"/>
  <c r="BI46"/>
  <c r="DD51" i="401"/>
  <c r="BZ37" i="406"/>
  <c r="DG34" i="401"/>
  <c r="CX66" i="402"/>
  <c r="DE34" i="406"/>
  <c r="DB51" i="404"/>
  <c r="DI49"/>
  <c r="V21" i="400"/>
  <c r="CZ21" i="402"/>
  <c r="DE21" i="401"/>
  <c r="AH49" i="399"/>
  <c r="CA15" i="400"/>
  <c r="BK85" i="405"/>
  <c r="CS9" i="401"/>
  <c r="AO62" i="400"/>
  <c r="BH49" i="403"/>
  <c r="AC77" i="146"/>
  <c r="L68" i="406"/>
  <c r="DE15" i="407"/>
  <c r="CR53" i="404"/>
  <c r="DE43" i="402"/>
  <c r="CD68" i="406"/>
  <c r="BW41" i="407"/>
  <c r="BW41" i="401"/>
  <c r="AX68" i="146"/>
  <c r="AL77"/>
  <c r="BD24" i="405"/>
  <c r="BE76" i="146"/>
  <c r="AV52"/>
  <c r="DA45" i="399"/>
  <c r="DA17"/>
  <c r="CK12" i="402"/>
  <c r="BC66"/>
  <c r="CQ79" i="406"/>
  <c r="DH34" i="404"/>
  <c r="S46"/>
  <c r="CV53" i="402"/>
  <c r="AL76" i="403"/>
  <c r="BO57" i="406"/>
  <c r="AW51" i="405"/>
  <c r="BG85" i="403"/>
  <c r="BO52" i="406"/>
  <c r="CV25" i="405"/>
  <c r="CP13" i="403"/>
  <c r="AQ36" i="404"/>
  <c r="BY12" i="399"/>
  <c r="CJ46" i="404"/>
  <c r="DB85" i="399"/>
  <c r="DL85" i="407"/>
  <c r="DG44" i="399"/>
  <c r="BK24" i="402"/>
  <c r="CV85" i="404"/>
  <c r="CO34" i="400"/>
  <c r="CT68" i="399"/>
  <c r="H57" i="401"/>
  <c r="CN66" i="406"/>
  <c r="AM43" i="400"/>
  <c r="BI37" i="403"/>
  <c r="CI37" i="405"/>
  <c r="BZ86" i="402"/>
  <c r="K68" i="406"/>
  <c r="CU41"/>
  <c r="AY51" i="407"/>
  <c r="CQ24" i="399"/>
  <c r="BC34" i="146"/>
  <c r="L66" i="401"/>
  <c r="DC53" i="405"/>
  <c r="DB34" i="402"/>
  <c r="P37" i="406"/>
  <c r="DA45" i="400"/>
  <c r="AG24" i="402"/>
  <c r="DB86" i="404"/>
  <c r="AV34" i="146"/>
  <c r="AP49"/>
  <c r="AM68" i="404"/>
  <c r="DF16" i="400"/>
  <c r="DF76" i="404"/>
  <c r="BL45" i="407"/>
  <c r="BD37" i="402"/>
  <c r="AO53" i="400"/>
  <c r="S76" i="404"/>
  <c r="DI76" i="402"/>
  <c r="CN76" i="405"/>
  <c r="CW44"/>
  <c r="K21" i="400"/>
  <c r="CP15"/>
  <c r="CR46" i="402"/>
  <c r="AZ53" i="401"/>
  <c r="R36" i="407"/>
  <c r="DG43" i="406"/>
  <c r="AF37" i="402"/>
  <c r="AE36" i="404"/>
  <c r="DF57" i="405"/>
  <c r="BD41" i="146"/>
  <c r="AX25" i="399"/>
  <c r="AM66" i="400"/>
  <c r="CP86" i="405"/>
  <c r="AF51" i="400"/>
  <c r="CB21"/>
  <c r="CB57" i="407"/>
  <c r="S52" i="400"/>
  <c r="L76" i="401"/>
  <c r="BI52" i="403"/>
  <c r="DC41"/>
  <c r="BL45" i="399"/>
  <c r="CX45" i="401"/>
  <c r="BA41"/>
  <c r="AG34"/>
  <c r="DH44" i="405"/>
  <c r="BZ14" i="399"/>
  <c r="CM9" i="402"/>
  <c r="BF66" i="146"/>
  <c r="AJ37" i="403"/>
  <c r="AY44" i="406"/>
  <c r="BC46" i="399"/>
  <c r="DD66" i="402"/>
  <c r="AA46" i="146"/>
  <c r="AW44" i="403"/>
  <c r="CI52" i="401"/>
  <c r="CM52" i="400"/>
  <c r="AN51" i="399"/>
  <c r="CA41" i="405"/>
  <c r="CM57" i="401"/>
  <c r="CI57" i="406"/>
  <c r="DM24" i="403"/>
  <c r="BB68" i="406"/>
  <c r="CB34" i="401"/>
  <c r="AE34" i="406"/>
  <c r="CH24" i="402"/>
  <c r="AU46" i="399"/>
  <c r="DG49"/>
  <c r="S25" i="406"/>
  <c r="DA57"/>
  <c r="DL43" i="399"/>
  <c r="CR44" i="401"/>
  <c r="BH36" i="146"/>
  <c r="AG36" i="405"/>
  <c r="BG66" i="403"/>
  <c r="AU62" i="399"/>
  <c r="AJ85" i="146"/>
  <c r="N46" i="405"/>
  <c r="CU24" i="402"/>
  <c r="BX51" i="405"/>
  <c r="BD21" i="399"/>
  <c r="CL66" i="407"/>
  <c r="AT24" i="406"/>
  <c r="Z79" i="400"/>
  <c r="AT44" i="404"/>
  <c r="CN76" i="399"/>
  <c r="CH46"/>
  <c r="AX37" i="407"/>
  <c r="DE34" i="401"/>
  <c r="BA52" i="407"/>
  <c r="N62"/>
  <c r="CE85" i="406"/>
  <c r="AG57" i="401"/>
  <c r="K37" i="406"/>
  <c r="AL45" i="403"/>
  <c r="CM49" i="401"/>
  <c r="CM51"/>
  <c r="AA34"/>
  <c r="CB57" i="404"/>
  <c r="N85" i="406"/>
  <c r="AU57" i="407"/>
  <c r="BL49" i="399"/>
  <c r="CR17" i="407"/>
  <c r="AL44" i="402"/>
  <c r="DL76"/>
  <c r="CA21" i="404"/>
  <c r="CX49" i="400"/>
  <c r="BZ53"/>
  <c r="DA9"/>
  <c r="BD66" i="401"/>
  <c r="AL43" i="400"/>
  <c r="BD24" i="404"/>
  <c r="AO25" i="399"/>
  <c r="CD13" i="407"/>
  <c r="CU62" i="399"/>
  <c r="AM85" i="402"/>
  <c r="AC79" i="405"/>
  <c r="CC17"/>
  <c r="CO34" i="399"/>
  <c r="CA66"/>
  <c r="BC24" i="403"/>
  <c r="BB68" i="407"/>
  <c r="CQ14" i="401"/>
  <c r="BP37" i="404"/>
  <c r="CO86" i="402"/>
  <c r="CK13" i="405"/>
  <c r="DF43" i="406"/>
  <c r="DB85"/>
  <c r="DB15" i="400"/>
  <c r="CH62" i="404"/>
  <c r="CA45" i="407"/>
  <c r="DB79" i="399"/>
  <c r="BI85" i="403"/>
  <c r="AV41" i="405"/>
  <c r="AW62" i="407"/>
  <c r="AM79" i="406"/>
  <c r="CL86" i="403"/>
  <c r="AH85" i="405"/>
  <c r="AB34" i="400"/>
  <c r="BI76" i="407"/>
  <c r="AH85" i="400"/>
  <c r="V79" i="407"/>
  <c r="DE15" i="406"/>
  <c r="AW43" i="404"/>
  <c r="AZ37" i="400"/>
  <c r="BG62" i="405"/>
  <c r="CX43" i="403"/>
  <c r="CV37"/>
  <c r="AN52" i="406"/>
  <c r="AG46" i="404"/>
  <c r="BA77" i="403"/>
  <c r="AN37" i="399"/>
  <c r="AA77" i="406"/>
  <c r="CT62" i="402"/>
  <c r="BD77" i="406"/>
  <c r="BK51" i="402"/>
  <c r="BP77" i="405"/>
  <c r="DK17" i="403"/>
  <c r="CS36" i="407"/>
  <c r="CK52" i="403"/>
  <c r="CX24" i="400"/>
  <c r="BJ43" i="405"/>
  <c r="M53" i="401"/>
  <c r="AI34" i="400"/>
  <c r="AH77" i="402"/>
  <c r="BG43" i="399"/>
  <c r="G37" i="407"/>
  <c r="AD49"/>
  <c r="CR76" i="406"/>
  <c r="AU43" i="404"/>
  <c r="AW53" i="401"/>
  <c r="CJ15" i="407"/>
  <c r="CA68" i="403"/>
  <c r="CE37" i="405"/>
  <c r="BG36" i="399"/>
  <c r="DA43" i="401"/>
  <c r="CI68" i="400"/>
  <c r="DE25" i="402"/>
  <c r="BY16" i="399"/>
  <c r="AU57" i="403"/>
  <c r="CD34" i="406"/>
  <c r="DA36" i="401"/>
  <c r="CD57" i="399"/>
  <c r="AZ85" i="404"/>
  <c r="AX21" i="400"/>
  <c r="DJ53" i="403"/>
  <c r="BK76"/>
  <c r="N57" i="402"/>
  <c r="BV62" i="406"/>
  <c r="CV62" i="404"/>
  <c r="AV41"/>
  <c r="AV57" i="400"/>
  <c r="BH51"/>
  <c r="CW21" i="403"/>
  <c r="DF34" i="407"/>
  <c r="AO45" i="403"/>
  <c r="BX85" i="407"/>
  <c r="CV14" i="399"/>
  <c r="S51"/>
  <c r="AI49" i="400"/>
  <c r="CU14"/>
  <c r="DD25" i="404"/>
  <c r="T51" i="402"/>
  <c r="BD62" i="407"/>
  <c r="BO43" i="403"/>
  <c r="AP52" i="400"/>
  <c r="AH37"/>
  <c r="AU62" i="407"/>
  <c r="CB66" i="401"/>
  <c r="CE37" i="400"/>
  <c r="AD24" i="402"/>
  <c r="CR21" i="407"/>
  <c r="CV17" i="403"/>
  <c r="AZ57"/>
  <c r="AX24" i="401"/>
  <c r="DD17" i="399"/>
  <c r="AI34" i="407"/>
  <c r="CV45" i="406"/>
  <c r="DA62" i="401"/>
  <c r="CL16" i="405"/>
  <c r="DH36" i="406"/>
  <c r="DI14" i="405"/>
  <c r="M66" i="404"/>
  <c r="BZ53"/>
  <c r="CO53" i="400"/>
  <c r="CC45" i="407"/>
  <c r="AJ79" i="404"/>
  <c r="CL85" i="406"/>
  <c r="BX62" i="407"/>
  <c r="CZ15" i="401"/>
  <c r="AW51"/>
  <c r="DH86" i="406"/>
  <c r="DH62" i="399"/>
  <c r="CU53"/>
  <c r="Y66" i="406"/>
  <c r="CW62" i="401"/>
  <c r="DD51" i="399"/>
  <c r="CA86" i="401"/>
  <c r="DC51" i="403"/>
  <c r="BD85" i="400"/>
  <c r="BG62"/>
  <c r="AJ34" i="404"/>
  <c r="AZ34"/>
  <c r="M51" i="400"/>
  <c r="CL37" i="407"/>
  <c r="CA62" i="406"/>
  <c r="CW13" i="401"/>
  <c r="AQ46" i="407"/>
  <c r="CE86" i="402"/>
  <c r="AZ25" i="400"/>
  <c r="AH53" i="405"/>
  <c r="H85" i="399"/>
  <c r="CV53" i="403"/>
  <c r="BZ68" i="407"/>
  <c r="CK57" i="399"/>
  <c r="DB12" i="406"/>
  <c r="CS79" i="401"/>
  <c r="CB36"/>
  <c r="CZ66" i="399"/>
  <c r="G76" i="401"/>
  <c r="BE66" i="407"/>
  <c r="BW53" i="406"/>
  <c r="CW53" i="403"/>
  <c r="BZ44"/>
  <c r="L34"/>
  <c r="BO57" i="399"/>
  <c r="CJ53" i="406"/>
  <c r="CN43" i="407"/>
  <c r="CZ85" i="404"/>
  <c r="BY85" i="401"/>
  <c r="CI16" i="405"/>
  <c r="DB16" i="400"/>
  <c r="AV57" i="404"/>
  <c r="DF49" i="402"/>
  <c r="CP85" i="399"/>
  <c r="BA51" i="401"/>
  <c r="BP21" i="407"/>
  <c r="CN85" i="402"/>
  <c r="AE37" i="405"/>
  <c r="AL46" i="400"/>
  <c r="AM52" i="407"/>
  <c r="BG43" i="406"/>
  <c r="CQ9" i="402"/>
  <c r="DH43" i="406"/>
  <c r="DA37" i="407"/>
  <c r="CL12" i="403"/>
  <c r="CT76" i="400"/>
  <c r="AE21" i="402"/>
  <c r="DI66" i="405"/>
  <c r="BC77" i="400"/>
  <c r="BO40" i="404"/>
  <c r="AE41" i="405"/>
  <c r="CP9" i="407"/>
  <c r="DD24"/>
  <c r="CG25" i="403"/>
  <c r="CG34"/>
  <c r="AV79"/>
  <c r="AE57" i="402"/>
  <c r="CN24" i="400"/>
  <c r="CB44"/>
  <c r="DG13" i="404"/>
  <c r="DA62" i="403"/>
  <c r="DI34" i="406"/>
  <c r="CR53" i="402"/>
  <c r="AW24" i="403"/>
  <c r="AO85"/>
  <c r="DC25" i="406"/>
  <c r="CO52" i="407"/>
  <c r="AL51" i="402"/>
  <c r="BJ36"/>
  <c r="CR36" i="407"/>
  <c r="CY86" i="404"/>
  <c r="BB44" i="406"/>
  <c r="BA62" i="400"/>
  <c r="DB76" i="406"/>
  <c r="CM62" i="405"/>
  <c r="DD57" i="402"/>
  <c r="CM25" i="407"/>
  <c r="BY25" i="400"/>
  <c r="Q25" i="401"/>
  <c r="N53" i="405"/>
  <c r="CW21" i="399"/>
  <c r="DF14" i="405"/>
  <c r="CF85" i="401"/>
  <c r="CP12" i="399"/>
  <c r="AZ21" i="403"/>
  <c r="CD49" i="405"/>
  <c r="DC51" i="401"/>
  <c r="CK79" i="402"/>
  <c r="CV41"/>
  <c r="DK46" i="407"/>
  <c r="CW57" i="401"/>
  <c r="AJ43" i="402"/>
  <c r="DK46"/>
  <c r="AJ52" i="407"/>
  <c r="CA62" i="400"/>
  <c r="BP57" i="405"/>
  <c r="CT15" i="407"/>
  <c r="BB57" i="400"/>
  <c r="AF37" i="403"/>
  <c r="CZ41" i="406"/>
  <c r="CN13" i="399"/>
  <c r="AA36" i="402"/>
  <c r="BE85" i="399"/>
  <c r="AO45" i="401"/>
  <c r="K34" i="399"/>
  <c r="BJ37" i="407"/>
  <c r="AX36" i="406"/>
  <c r="CP49" i="404"/>
  <c r="BY51" i="399"/>
  <c r="DM37" i="406"/>
  <c r="DL57" i="401"/>
  <c r="BP49" i="407"/>
  <c r="T36" i="402"/>
  <c r="AM79" i="401"/>
  <c r="CL62" i="399"/>
  <c r="CQ79"/>
  <c r="AC66"/>
  <c r="CJ34" i="400"/>
  <c r="CX53"/>
  <c r="DG49" i="402"/>
  <c r="AB77" i="407"/>
  <c r="CW12" i="403"/>
  <c r="BZ86" i="406"/>
  <c r="AN57" i="402"/>
  <c r="AA66" i="401"/>
  <c r="AX43" i="407"/>
  <c r="AG41" i="400"/>
  <c r="BX62" i="399"/>
  <c r="BC85" i="402"/>
  <c r="V53" i="401"/>
  <c r="BP66" i="403"/>
  <c r="AM68" i="402"/>
  <c r="AA76" i="401"/>
  <c r="CA66" i="403"/>
  <c r="BE25"/>
  <c r="CA76" i="406"/>
  <c r="DC49" i="405"/>
  <c r="AU79" i="402"/>
  <c r="AJ45" i="401"/>
  <c r="CW41" i="402"/>
  <c r="CQ34"/>
  <c r="AF37" i="401"/>
  <c r="AZ41" i="402"/>
  <c r="AQ77"/>
  <c r="CT14" i="399"/>
  <c r="AN37" i="406"/>
  <c r="CC41" i="402"/>
  <c r="CL51" i="400"/>
  <c r="AT66" i="401"/>
  <c r="CY43"/>
  <c r="DL76" i="406"/>
  <c r="CK25" i="401"/>
  <c r="AA57" i="405"/>
  <c r="CI76" i="406"/>
  <c r="AA66" i="399"/>
  <c r="CL34" i="405"/>
  <c r="DE76" i="403"/>
  <c r="BV85" i="400"/>
  <c r="CT85" i="405"/>
  <c r="CB36" i="407"/>
  <c r="AN34" i="406"/>
  <c r="BY15"/>
  <c r="CM41" i="403"/>
  <c r="AK85" i="405"/>
  <c r="AO44" i="403"/>
  <c r="AD57" i="404"/>
  <c r="CJ44" i="403"/>
  <c r="CA36" i="405"/>
  <c r="DJ34" i="403"/>
  <c r="DE14"/>
  <c r="T34" i="407"/>
  <c r="CT16" i="405"/>
  <c r="BC24" i="400"/>
  <c r="CN15" i="399"/>
  <c r="AI57" i="406"/>
  <c r="CR9" i="402"/>
  <c r="CU25"/>
  <c r="Z37" i="403"/>
  <c r="M51" i="404"/>
  <c r="BV76" i="405"/>
  <c r="AQ53" i="403"/>
  <c r="AU76" i="400"/>
  <c r="AW62" i="403"/>
  <c r="DF16" i="402"/>
  <c r="CA44" i="399"/>
  <c r="BJ44" i="406"/>
  <c r="AI21" i="407"/>
  <c r="CJ51" i="406"/>
  <c r="DM34" i="400"/>
  <c r="CI57" i="402"/>
  <c r="CR51" i="404"/>
  <c r="CZ76" i="400"/>
  <c r="AI57" i="405"/>
  <c r="DJ62" i="401"/>
  <c r="CX34" i="406"/>
  <c r="K62" i="401"/>
  <c r="BD37" i="146"/>
  <c r="DK86" i="400"/>
  <c r="AT79"/>
  <c r="K37" i="399"/>
  <c r="CC43" i="407"/>
  <c r="BD45"/>
  <c r="CR76" i="400"/>
  <c r="BJ51" i="407"/>
  <c r="V76" i="404"/>
  <c r="BA79" i="407"/>
  <c r="DM14" i="400"/>
  <c r="K34" i="403"/>
  <c r="AI66"/>
  <c r="BO85" i="404"/>
  <c r="CU68" i="406"/>
  <c r="AX52" i="404"/>
  <c r="O21" i="400"/>
  <c r="BE45" i="402"/>
  <c r="BI34" i="406"/>
  <c r="CU13"/>
  <c r="AV79" i="402"/>
  <c r="DM25"/>
  <c r="CV68" i="400"/>
  <c r="AJ62" i="402"/>
  <c r="AP79" i="406"/>
  <c r="DB44"/>
  <c r="CY49" i="407"/>
  <c r="AC76" i="402"/>
  <c r="DE51" i="405"/>
  <c r="DJ41" i="400"/>
  <c r="Q37"/>
  <c r="CB15"/>
  <c r="CQ52" i="405"/>
  <c r="S85" i="399"/>
  <c r="DC49" i="406"/>
  <c r="CK53" i="402"/>
  <c r="DB62" i="399"/>
  <c r="DI14" i="401"/>
  <c r="CN9" i="406"/>
  <c r="DG25" i="402"/>
  <c r="AX52" i="407"/>
  <c r="CN52" i="404"/>
  <c r="H66" i="399"/>
  <c r="AN76" i="405"/>
  <c r="CL45" i="403"/>
  <c r="V25" i="407"/>
  <c r="CR34" i="401"/>
  <c r="CU79" i="404"/>
  <c r="BL52" i="406"/>
  <c r="CK51" i="404"/>
  <c r="DG16"/>
  <c r="AM57" i="399"/>
  <c r="Z46" i="401"/>
  <c r="CJ44" i="405"/>
  <c r="CO14" i="406"/>
  <c r="CB68" i="401"/>
  <c r="BF76" i="400"/>
  <c r="N66" i="399"/>
  <c r="CV51" i="405"/>
  <c r="BV51" i="406"/>
  <c r="CI41" i="399"/>
  <c r="CU44" i="400"/>
  <c r="H53" i="404"/>
  <c r="CF16" i="405"/>
  <c r="CP24" i="403"/>
  <c r="CC57"/>
  <c r="CJ52" i="399"/>
  <c r="BK68" i="401"/>
  <c r="DB68" i="404"/>
  <c r="CJ52" i="403"/>
  <c r="DL79" i="401"/>
  <c r="DA25" i="407"/>
  <c r="AY25" i="400"/>
  <c r="AY43" i="407"/>
  <c r="N52" i="402"/>
  <c r="AW86" i="401"/>
  <c r="DL66" i="403"/>
  <c r="AE21" i="405"/>
  <c r="CM86" i="403"/>
  <c r="CB43" i="401"/>
  <c r="BH76" i="405"/>
  <c r="CU45" i="401"/>
  <c r="CO9" i="399"/>
  <c r="AZ44" i="404"/>
  <c r="CX41" i="399"/>
  <c r="CI51" i="403"/>
  <c r="AP79" i="400"/>
  <c r="CH13" i="404"/>
  <c r="CI34" i="405"/>
  <c r="CY86" i="402"/>
  <c r="AQ85" i="406"/>
  <c r="DH66" i="403"/>
  <c r="DL9" i="404"/>
  <c r="CC36" i="403"/>
  <c r="CJ85" i="405"/>
  <c r="O37" i="406"/>
  <c r="CX44" i="401"/>
  <c r="DB85" i="407"/>
  <c r="DK79" i="405"/>
  <c r="AT62" i="400"/>
  <c r="BP66" i="399"/>
  <c r="DA43" i="404"/>
  <c r="DE17"/>
  <c r="N51" i="403"/>
  <c r="H52" i="405"/>
  <c r="CK62" i="406"/>
  <c r="G85" i="399"/>
  <c r="K34" i="405"/>
  <c r="G52" i="407"/>
  <c r="CW17" i="402"/>
  <c r="DB16" i="406"/>
  <c r="BY14" i="402"/>
  <c r="CF13" i="405"/>
  <c r="DH44" i="407"/>
  <c r="DB66" i="404"/>
  <c r="DA34" i="403"/>
  <c r="CO37" i="405"/>
  <c r="BK34" i="406"/>
  <c r="CG12" i="401"/>
  <c r="BX85" i="399"/>
  <c r="DM45" i="402"/>
  <c r="CM12" i="407"/>
  <c r="AD77" i="401"/>
  <c r="CJ57" i="402"/>
  <c r="DA51" i="405"/>
  <c r="AB44" i="402"/>
  <c r="DJ46" i="406"/>
  <c r="CL17" i="405"/>
  <c r="CR25" i="404"/>
  <c r="CC76" i="400"/>
  <c r="BW51" i="405"/>
  <c r="M36"/>
  <c r="BG86" i="403"/>
  <c r="BY36" i="407"/>
  <c r="AT51" i="405"/>
  <c r="DE17"/>
  <c r="AX37" i="146"/>
  <c r="CE53" i="402"/>
  <c r="AF44" i="403"/>
  <c r="Z77" i="407"/>
  <c r="AF49" i="404"/>
  <c r="CZ14" i="407"/>
  <c r="CC37" i="403"/>
  <c r="CI49"/>
  <c r="Z37" i="404"/>
  <c r="BZ62" i="401"/>
  <c r="CC41" i="407"/>
  <c r="AA76" i="406"/>
  <c r="BA77" i="401"/>
  <c r="CR14" i="406"/>
  <c r="AI77" i="407"/>
  <c r="G36" i="404"/>
  <c r="BF76" i="407"/>
  <c r="DB21" i="401"/>
  <c r="DL51" i="405"/>
  <c r="CW9" i="407"/>
  <c r="CY21" i="399"/>
  <c r="N24" i="402"/>
  <c r="DG79" i="406"/>
  <c r="CH34" i="404"/>
  <c r="CR86" i="406"/>
  <c r="DC37" i="400"/>
  <c r="N68" i="401"/>
  <c r="CC51" i="402"/>
  <c r="DA41" i="407"/>
  <c r="DJ52" i="400"/>
  <c r="DE86" i="401"/>
  <c r="AW77" i="400"/>
  <c r="BE21"/>
  <c r="CQ86" i="399"/>
  <c r="CX79" i="407"/>
  <c r="CH76" i="401"/>
  <c r="CX41" i="404"/>
  <c r="CY62"/>
  <c r="K21" i="402"/>
  <c r="CB43"/>
  <c r="AL49" i="404"/>
  <c r="CI14"/>
  <c r="DE9" i="405"/>
  <c r="BC49" i="406"/>
  <c r="CK52"/>
  <c r="H76" i="401"/>
  <c r="CZ24" i="406"/>
  <c r="DH68" i="405"/>
  <c r="CX12" i="401"/>
  <c r="CA79" i="400"/>
  <c r="CP57" i="401"/>
  <c r="CQ13" i="405"/>
  <c r="DJ24" i="399"/>
  <c r="AG37" i="404"/>
  <c r="AE41" i="403"/>
  <c r="BB21" i="400"/>
  <c r="CS45" i="406"/>
  <c r="S62" i="399"/>
  <c r="CC49" i="400"/>
  <c r="BY45"/>
  <c r="AO41" i="405"/>
  <c r="AX25" i="400"/>
  <c r="CV16" i="407"/>
  <c r="DF14" i="400"/>
  <c r="DB85" i="405"/>
  <c r="DA16" i="403"/>
  <c r="AP52" i="401"/>
  <c r="AO85" i="402"/>
  <c r="BE25"/>
  <c r="DI52" i="400"/>
  <c r="CB68" i="405"/>
  <c r="DL13" i="402"/>
  <c r="BP51" i="403"/>
  <c r="DG52" i="399"/>
  <c r="CB41" i="406"/>
  <c r="AI46"/>
  <c r="CZ85" i="401"/>
  <c r="CU57" i="406"/>
  <c r="BH76" i="407"/>
  <c r="BY53" i="404"/>
  <c r="DI66" i="406"/>
  <c r="Z76" i="400"/>
  <c r="CI85" i="404"/>
  <c r="Y49" i="406"/>
  <c r="DM49" i="399"/>
  <c r="BG49" i="404"/>
  <c r="AI44" i="399"/>
  <c r="AK43" i="404"/>
  <c r="CP14" i="401"/>
  <c r="AK25" i="406"/>
  <c r="DL45" i="403"/>
  <c r="CK36"/>
  <c r="CK43" i="402"/>
  <c r="V52" i="403"/>
  <c r="CA68" i="405"/>
  <c r="BG66" i="406"/>
  <c r="DB57" i="401"/>
  <c r="AQ68" i="399"/>
  <c r="CO15" i="402"/>
  <c r="CU85"/>
  <c r="DJ79" i="406"/>
  <c r="CY34" i="399"/>
  <c r="AE43" i="405"/>
  <c r="AY51" i="406"/>
  <c r="H43" i="404"/>
  <c r="AJ45" i="399"/>
  <c r="BO51" i="407"/>
  <c r="DJ57" i="401"/>
  <c r="CL15" i="400"/>
  <c r="BC85" i="403"/>
  <c r="DJ25" i="399"/>
  <c r="DH57" i="407"/>
  <c r="CT12" i="402"/>
  <c r="AI43"/>
  <c r="CO79" i="399"/>
  <c r="BC41" i="404"/>
  <c r="T85" i="405"/>
  <c r="DJ17" i="399"/>
  <c r="AU62" i="403"/>
  <c r="CB24" i="405"/>
  <c r="AX68" i="407"/>
  <c r="CD43" i="402"/>
  <c r="CF85" i="400"/>
  <c r="CR16" i="402"/>
  <c r="M57" i="401"/>
  <c r="CR41"/>
  <c r="DJ36" i="400"/>
  <c r="DD43" i="406"/>
  <c r="DL36" i="407"/>
  <c r="CB37" i="401"/>
  <c r="CZ52"/>
  <c r="AO77" i="402"/>
  <c r="AH21" i="404"/>
  <c r="CC76" i="399"/>
  <c r="CQ57" i="407"/>
  <c r="BD37" i="405"/>
  <c r="DE17" i="406"/>
  <c r="CB16" i="405"/>
  <c r="CY17" i="406"/>
  <c r="K49" i="407"/>
  <c r="CW43" i="400"/>
  <c r="BE68" i="402"/>
  <c r="BW51" i="401"/>
  <c r="CB79" i="400"/>
  <c r="R24" i="402"/>
  <c r="CK13"/>
  <c r="CH16" i="399"/>
  <c r="AC53" i="401"/>
  <c r="AV85" i="404"/>
  <c r="CO37"/>
  <c r="BE46" i="403"/>
  <c r="DL66" i="404"/>
  <c r="CE43" i="402"/>
  <c r="AM52"/>
  <c r="CG36" i="407"/>
  <c r="CD76" i="400"/>
  <c r="R53" i="407"/>
  <c r="BX43" i="399"/>
  <c r="AB77" i="401"/>
  <c r="M62" i="406"/>
  <c r="BG45" i="401"/>
  <c r="BW86" i="402"/>
  <c r="CB45" i="405"/>
  <c r="CE16" i="404"/>
  <c r="DG79" i="405"/>
  <c r="AE43" i="403"/>
  <c r="CT79"/>
  <c r="BJ21" i="399"/>
  <c r="DG46" i="400"/>
  <c r="CO62" i="403"/>
  <c r="DG46" i="406"/>
  <c r="CO34" i="404"/>
  <c r="CY14" i="406"/>
  <c r="M85" i="403"/>
  <c r="CX51" i="400"/>
  <c r="CX16"/>
  <c r="AV62" i="401"/>
  <c r="AG79" i="403"/>
  <c r="N36" i="405"/>
  <c r="CR52"/>
  <c r="CH43" i="406"/>
  <c r="CI34" i="407"/>
  <c r="BH79" i="403"/>
  <c r="BH36"/>
  <c r="CW36" i="407"/>
  <c r="AU24" i="402"/>
  <c r="CC57" i="407"/>
  <c r="BD46" i="405"/>
  <c r="AJ21" i="402"/>
  <c r="Y49" i="401"/>
  <c r="AK36" i="399"/>
  <c r="U36" i="407"/>
  <c r="BG62" i="404"/>
  <c r="V62" i="402"/>
  <c r="V43" i="400"/>
  <c r="BE44" i="407"/>
  <c r="DF37" i="405"/>
  <c r="CJ16" i="406"/>
  <c r="AF45" i="405"/>
  <c r="CQ68" i="407"/>
  <c r="BA76" i="406"/>
  <c r="CT49" i="407"/>
  <c r="AY25" i="401"/>
  <c r="Z44" i="404"/>
  <c r="CV24" i="403"/>
  <c r="AN46" i="406"/>
  <c r="BY49" i="401"/>
  <c r="CG62" i="402"/>
  <c r="AL46" i="406"/>
  <c r="AL68" i="399"/>
  <c r="BA57" i="407"/>
  <c r="DK14"/>
  <c r="BZ43" i="406"/>
  <c r="DJ15" i="402"/>
  <c r="DC12" i="407"/>
  <c r="DM37" i="402"/>
  <c r="T46"/>
  <c r="DA25" i="399"/>
  <c r="DI17" i="402"/>
  <c r="CR34" i="403"/>
  <c r="O21" i="405"/>
  <c r="DC24" i="404"/>
  <c r="DE16" i="399"/>
  <c r="CY68" i="401"/>
  <c r="AX21"/>
  <c r="DK44" i="402"/>
  <c r="CV76" i="405"/>
  <c r="AE77" i="403"/>
  <c r="BA41" i="399"/>
  <c r="CL12" i="404"/>
  <c r="M34" i="407"/>
  <c r="AM43" i="403"/>
  <c r="Y85" i="400"/>
  <c r="AY77" i="403"/>
  <c r="BI21" i="402"/>
  <c r="DM16" i="401"/>
  <c r="V57" i="404"/>
  <c r="CL52" i="407"/>
  <c r="AQ25" i="401"/>
  <c r="BZ36" i="405"/>
  <c r="CH12" i="399"/>
  <c r="CR45" i="405"/>
  <c r="BZ85"/>
  <c r="AD24" i="407"/>
  <c r="V25" i="403"/>
  <c r="AY66" i="401"/>
  <c r="AP76" i="404"/>
  <c r="AI46" i="407"/>
  <c r="BP49" i="405"/>
  <c r="DB25" i="399"/>
  <c r="CW9" i="403"/>
  <c r="CB16" i="401"/>
  <c r="CD12" i="400"/>
  <c r="DL37" i="406"/>
  <c r="CL53" i="400"/>
  <c r="CY36" i="407"/>
  <c r="Z57"/>
  <c r="BE46" i="402"/>
  <c r="CJ24" i="403"/>
  <c r="BV57" i="406"/>
  <c r="BH51" i="407"/>
  <c r="BI24" i="405"/>
  <c r="BF79" i="399"/>
  <c r="CO12" i="402"/>
  <c r="CL57" i="407"/>
  <c r="DA86" i="405"/>
  <c r="T46" i="400"/>
  <c r="CU41" i="407"/>
  <c r="CI66" i="401"/>
  <c r="DC15" i="406"/>
  <c r="BJ76" i="407"/>
  <c r="K57" i="406"/>
  <c r="AD53" i="407"/>
  <c r="AF34" i="406"/>
  <c r="CX13"/>
  <c r="AI79" i="403"/>
  <c r="Z36" i="407"/>
  <c r="AT41" i="399"/>
  <c r="AI25" i="403"/>
  <c r="AT44" i="401"/>
  <c r="AU68"/>
  <c r="BZ14" i="402"/>
  <c r="BY85" i="407"/>
  <c r="CT12" i="406"/>
  <c r="AQ37" i="399"/>
  <c r="CO52" i="404"/>
  <c r="DB15"/>
  <c r="CI49" i="401"/>
  <c r="AJ43" i="407"/>
  <c r="BE45" i="403"/>
  <c r="AF51" i="406"/>
  <c r="BH86" i="401"/>
  <c r="BG77" i="404"/>
  <c r="CC9"/>
  <c r="DF51" i="407"/>
  <c r="CP51" i="400"/>
  <c r="AK46" i="404"/>
  <c r="BI21"/>
  <c r="CK62" i="405"/>
  <c r="AV62" i="400"/>
  <c r="L52" i="399"/>
  <c r="AY76" i="402"/>
  <c r="AW62" i="404"/>
  <c r="DJ9"/>
  <c r="M62"/>
  <c r="DA36" i="403"/>
  <c r="N66" i="407"/>
  <c r="CQ17" i="404"/>
  <c r="CT34" i="399"/>
  <c r="CU85" i="404"/>
  <c r="DI13" i="405"/>
  <c r="H24" i="402"/>
  <c r="DH16" i="403"/>
  <c r="AB44" i="401"/>
  <c r="CW53" i="399"/>
  <c r="BC86" i="406"/>
  <c r="AX66" i="402"/>
  <c r="BH44" i="405"/>
  <c r="AT86" i="400"/>
  <c r="DJ24" i="405"/>
  <c r="H85"/>
  <c r="AQ36" i="403"/>
  <c r="N51" i="404"/>
  <c r="L76" i="403"/>
  <c r="CX36" i="405"/>
  <c r="CW45" i="404"/>
  <c r="BL86"/>
  <c r="CO66" i="400"/>
  <c r="CB13" i="407"/>
  <c r="AQ36" i="401"/>
  <c r="DK44" i="399"/>
  <c r="CC41" i="405"/>
  <c r="AU85" i="400"/>
  <c r="DI76"/>
  <c r="CA36" i="406"/>
  <c r="CQ53" i="403"/>
  <c r="CO16" i="404"/>
  <c r="CI85" i="405"/>
  <c r="BE25"/>
  <c r="DK85" i="402"/>
  <c r="BH66" i="400"/>
  <c r="G52" i="403"/>
  <c r="BG45" i="407"/>
  <c r="CQ15" i="403"/>
  <c r="BA68" i="402"/>
  <c r="CR79" i="407"/>
  <c r="BY85" i="400"/>
  <c r="DG66" i="401"/>
  <c r="H37" i="402"/>
  <c r="AA25" i="405"/>
  <c r="O21" i="406"/>
  <c r="AW36" i="407"/>
  <c r="BF57"/>
  <c r="DD86" i="404"/>
  <c r="BI24" i="407"/>
  <c r="DA49" i="399"/>
  <c r="DD49" i="407"/>
  <c r="BX86" i="404"/>
  <c r="CF12" i="403"/>
  <c r="BZ37"/>
  <c r="CJ15" i="406"/>
  <c r="CG41"/>
  <c r="DC15" i="405"/>
  <c r="DG43"/>
  <c r="BK85" i="403"/>
  <c r="BV76" i="404"/>
  <c r="DG76" i="399"/>
  <c r="AA79" i="400"/>
  <c r="AD21" i="399"/>
  <c r="CP76" i="406"/>
  <c r="DK53" i="403"/>
  <c r="CQ9"/>
  <c r="BJ76" i="406"/>
  <c r="CX57" i="402"/>
  <c r="CS25" i="401"/>
  <c r="DE57" i="403"/>
  <c r="DK52"/>
  <c r="CF43" i="402"/>
  <c r="BA66"/>
  <c r="CS37" i="406"/>
  <c r="S52" i="405"/>
  <c r="N34" i="402"/>
  <c r="AI52"/>
  <c r="CL49" i="401"/>
  <c r="DM51" i="402"/>
  <c r="CV41" i="405"/>
  <c r="BZ49" i="407"/>
  <c r="CP21" i="405"/>
  <c r="BG49" i="402"/>
  <c r="CV25" i="399"/>
  <c r="CM68" i="407"/>
  <c r="AG36" i="399"/>
  <c r="Z76" i="405"/>
  <c r="AF62" i="400"/>
  <c r="BG34" i="401"/>
  <c r="AE62" i="407"/>
  <c r="AY45" i="400"/>
  <c r="CA51"/>
  <c r="BF79" i="406"/>
  <c r="AD24" i="400"/>
  <c r="CC51" i="401"/>
  <c r="CS57" i="406"/>
  <c r="CS57" i="400"/>
  <c r="DB46"/>
  <c r="DC17" i="402"/>
  <c r="CM14" i="406"/>
  <c r="CX57"/>
  <c r="AX79" i="407"/>
  <c r="DM68" i="401"/>
  <c r="CP53" i="399"/>
  <c r="DL51" i="407"/>
  <c r="DD13" i="403"/>
  <c r="BO51" i="406"/>
  <c r="DJ51" i="404"/>
  <c r="BJ46" i="401"/>
  <c r="AO53" i="404"/>
  <c r="BA41"/>
  <c r="DA46" i="401"/>
  <c r="CI15" i="402"/>
  <c r="AB76"/>
  <c r="DG36" i="400"/>
  <c r="BY53" i="406"/>
  <c r="AC62" i="407"/>
  <c r="CA34"/>
  <c r="BL24" i="401"/>
  <c r="T49" i="406"/>
  <c r="DC85" i="401"/>
  <c r="CL37" i="406"/>
  <c r="DE41" i="405"/>
  <c r="BW51" i="407"/>
  <c r="K21" i="404"/>
  <c r="AP36" i="406"/>
  <c r="CR45" i="401"/>
  <c r="DA37" i="399"/>
  <c r="BL37" i="404"/>
  <c r="DK44" i="407"/>
  <c r="AO46" i="399"/>
  <c r="AO34" i="405"/>
  <c r="AL44" i="401"/>
  <c r="CO44" i="404"/>
  <c r="Y62" i="399"/>
  <c r="CT86" i="404"/>
  <c r="AW51" i="406"/>
  <c r="DH86" i="403"/>
  <c r="BV62" i="399"/>
  <c r="AX52" i="400"/>
  <c r="AB44" i="146"/>
  <c r="BB24" i="403"/>
  <c r="DE46" i="402"/>
  <c r="AW66" i="406"/>
  <c r="CY57" i="403"/>
  <c r="V49"/>
  <c r="CN25" i="401"/>
  <c r="CY13" i="404"/>
  <c r="CS46" i="400"/>
  <c r="BO21" i="402"/>
  <c r="AH53" i="401"/>
  <c r="CQ12" i="405"/>
  <c r="K52"/>
  <c r="CT52" i="403"/>
  <c r="CX85" i="399"/>
  <c r="AD62" i="407"/>
  <c r="AM62" i="405"/>
  <c r="CL24" i="406"/>
  <c r="N36" i="407"/>
  <c r="DC68" i="402"/>
  <c r="CS76" i="403"/>
  <c r="DL85"/>
  <c r="AZ62" i="402"/>
  <c r="DD44" i="399"/>
  <c r="AC77" i="403"/>
  <c r="G37" i="405"/>
  <c r="AZ66"/>
  <c r="E61" i="398"/>
  <c r="CX34" i="404"/>
  <c r="DG17" i="399"/>
  <c r="DE76" i="402"/>
  <c r="DH85" i="405"/>
  <c r="BB45" i="402"/>
  <c r="DK14" i="400"/>
  <c r="CK14" i="403"/>
  <c r="BF45" i="401"/>
  <c r="AW21"/>
  <c r="Z76" i="404"/>
  <c r="E10" i="398"/>
  <c r="DI37" i="403"/>
  <c r="AK53" i="407"/>
  <c r="AU66" i="403"/>
  <c r="AJ79" i="399"/>
  <c r="L49"/>
  <c r="CH57" i="407"/>
  <c r="DM53" i="400"/>
  <c r="DJ17" i="407"/>
  <c r="BL41" i="405"/>
  <c r="BK77" i="402"/>
  <c r="DC25" i="399"/>
  <c r="BA36" i="401"/>
  <c r="CC25"/>
  <c r="Z37"/>
  <c r="AQ76" i="402"/>
  <c r="AO21" i="404"/>
  <c r="CF24" i="407"/>
  <c r="AM46" i="401"/>
  <c r="AQ49" i="404"/>
  <c r="AX46" i="399"/>
  <c r="CZ86" i="404"/>
  <c r="BZ68" i="401"/>
  <c r="CY14" i="402"/>
  <c r="CV51" i="401"/>
  <c r="CB9" i="405"/>
  <c r="BZ9" i="401"/>
  <c r="DJ79" i="399"/>
  <c r="CC85" i="406"/>
  <c r="BJ45" i="401"/>
  <c r="BZ85" i="404"/>
  <c r="BB49" i="400"/>
  <c r="BO36" i="402"/>
  <c r="AQ66" i="399"/>
  <c r="CK36" i="404"/>
  <c r="AH77" i="407"/>
  <c r="BC41" i="402"/>
  <c r="BO57" i="405"/>
  <c r="T43"/>
  <c r="BB77" i="407"/>
  <c r="BX52"/>
  <c r="CW53" i="404"/>
  <c r="CB68" i="402"/>
  <c r="AO44" i="404"/>
  <c r="CM41" i="401"/>
  <c r="DL14" i="406"/>
  <c r="AO36" i="404"/>
  <c r="CQ76" i="403"/>
  <c r="CI51" i="401"/>
  <c r="CL24" i="404"/>
  <c r="CD37" i="405"/>
  <c r="AV41" i="403"/>
  <c r="AV79" i="404"/>
  <c r="BD44" i="402"/>
  <c r="CI57" i="407"/>
  <c r="AV79"/>
  <c r="N76" i="403"/>
  <c r="S62" i="402"/>
  <c r="H46" i="400"/>
  <c r="DC68" i="403"/>
  <c r="AE79" i="407"/>
  <c r="DB62" i="404"/>
  <c r="BG68" i="399"/>
  <c r="R37" i="403"/>
  <c r="CU44" i="405"/>
  <c r="CF79" i="403"/>
  <c r="CX57" i="400"/>
  <c r="S53" i="402"/>
  <c r="N66" i="406"/>
  <c r="AO85" i="401"/>
  <c r="DH16"/>
  <c r="CQ44"/>
  <c r="AP25" i="404"/>
  <c r="AJ77" i="401"/>
  <c r="DD45" i="400"/>
  <c r="DF17" i="399"/>
  <c r="DM49" i="405"/>
  <c r="CA44" i="404"/>
  <c r="AU37" i="400"/>
  <c r="BP40" i="405"/>
  <c r="BE44" i="404"/>
  <c r="CD9"/>
  <c r="DJ49" i="399"/>
  <c r="AW52" i="406"/>
  <c r="AM46" i="402"/>
  <c r="AN68" i="406"/>
  <c r="AY62" i="400"/>
  <c r="AV62" i="146"/>
  <c r="BI53" i="402"/>
  <c r="CJ57" i="400"/>
  <c r="AJ41" i="146"/>
  <c r="BH49" i="404"/>
  <c r="AT46" i="403"/>
  <c r="AU85" i="399"/>
  <c r="CW52"/>
  <c r="BE45" i="400"/>
  <c r="DC14" i="406"/>
  <c r="AJ36" i="401"/>
  <c r="CX12" i="403"/>
  <c r="AG24" i="407"/>
  <c r="CE12" i="404"/>
  <c r="DM66" i="401"/>
  <c r="DD57" i="406"/>
  <c r="AA36" i="401"/>
  <c r="BC24" i="407"/>
  <c r="G62" i="400"/>
  <c r="AU52" i="405"/>
  <c r="BY52" i="402"/>
  <c r="CS43" i="401"/>
  <c r="AA24" i="402"/>
  <c r="BE37" i="407"/>
  <c r="BE41" i="401"/>
  <c r="CK44" i="402"/>
  <c r="DH41" i="406"/>
  <c r="BH62" i="407"/>
  <c r="BL37" i="405"/>
  <c r="DF15" i="401"/>
  <c r="AC77"/>
  <c r="AY68"/>
  <c r="CW36" i="406"/>
  <c r="BY15" i="405"/>
  <c r="AT24" i="407"/>
  <c r="CP53" i="402"/>
  <c r="AT34" i="400"/>
  <c r="CT85"/>
  <c r="BD79" i="402"/>
  <c r="CA9" i="403"/>
  <c r="DC76" i="399"/>
  <c r="DJ24" i="407"/>
  <c r="DC79" i="399"/>
  <c r="CN46" i="405"/>
  <c r="S46" i="403"/>
  <c r="R34" i="401"/>
  <c r="BP40" i="399"/>
  <c r="BB45" i="400"/>
  <c r="AM34" i="399"/>
  <c r="AE53"/>
  <c r="DM85"/>
  <c r="AN79" i="405"/>
  <c r="S57" i="401"/>
  <c r="DK44" i="400"/>
  <c r="DC9" i="402"/>
  <c r="AJ43" i="404"/>
  <c r="CU41" i="405"/>
  <c r="CR36" i="399"/>
  <c r="AU49" i="400"/>
  <c r="AQ53"/>
  <c r="BL62"/>
  <c r="G57" i="402"/>
  <c r="CI21" i="407"/>
  <c r="AD46" i="400"/>
  <c r="CY49" i="406"/>
  <c r="CT25" i="400"/>
  <c r="CI68" i="406"/>
  <c r="V66"/>
  <c r="BB45"/>
  <c r="CB52" i="407"/>
  <c r="BO85" i="399"/>
  <c r="BP41" i="402"/>
  <c r="BZ52" i="404"/>
  <c r="AL25" i="402"/>
  <c r="DJ37" i="399"/>
  <c r="CA41" i="401"/>
  <c r="BC44" i="399"/>
  <c r="AN77" i="404"/>
  <c r="CP68" i="403"/>
  <c r="CA53" i="400"/>
  <c r="CL15" i="399"/>
  <c r="BO79" i="406"/>
  <c r="CD51" i="401"/>
  <c r="DE49" i="406"/>
  <c r="CN68"/>
  <c r="AK45" i="402"/>
  <c r="CI43" i="406"/>
  <c r="BV41"/>
  <c r="DD68" i="402"/>
  <c r="CI12" i="406"/>
  <c r="DF9" i="400"/>
  <c r="CR17" i="401"/>
  <c r="BZ79" i="404"/>
  <c r="CD53" i="402"/>
  <c r="BC76" i="401"/>
  <c r="CK57" i="407"/>
  <c r="BH36" i="402"/>
  <c r="CK57" i="405"/>
  <c r="AV21" i="407"/>
  <c r="AF45" i="402"/>
  <c r="CZ76"/>
  <c r="AP24" i="399"/>
  <c r="CA34" i="403"/>
  <c r="AL66" i="405"/>
  <c r="CV45" i="402"/>
  <c r="DI44" i="399"/>
  <c r="DA85" i="407"/>
  <c r="BB21" i="401"/>
  <c r="CV86" i="402"/>
  <c r="AA43" i="146"/>
  <c r="CT43" i="407"/>
  <c r="DE37" i="404"/>
  <c r="CT16" i="407"/>
  <c r="AK46" i="402"/>
  <c r="AM77" i="399"/>
  <c r="BL77" i="406"/>
  <c r="AG44" i="407"/>
  <c r="AN85"/>
  <c r="AE62" i="399"/>
  <c r="DA51" i="406"/>
  <c r="G85" i="401"/>
  <c r="T62" i="403"/>
  <c r="CR86" i="399"/>
  <c r="CK86" i="403"/>
  <c r="CD85" i="406"/>
  <c r="T76"/>
  <c r="AE76" i="404"/>
  <c r="CF41" i="400"/>
  <c r="AJ21" i="403"/>
  <c r="DK66"/>
  <c r="CU86"/>
  <c r="DC34" i="405"/>
  <c r="CD24" i="400"/>
  <c r="CG16" i="405"/>
  <c r="BY79" i="406"/>
  <c r="AK36" i="407"/>
  <c r="BE76" i="404"/>
  <c r="CR41" i="402"/>
  <c r="CI57" i="401"/>
  <c r="DH25"/>
  <c r="AL66" i="403"/>
  <c r="DE46" i="405"/>
  <c r="AT34" i="404"/>
  <c r="AI37" i="400"/>
  <c r="CV51"/>
  <c r="CN52" i="402"/>
  <c r="CH15" i="405"/>
  <c r="AK34" i="404"/>
  <c r="AT37" i="407"/>
  <c r="AA53" i="402"/>
  <c r="CC62" i="404"/>
  <c r="AB79" i="399"/>
  <c r="DM25"/>
  <c r="AD45" i="403"/>
  <c r="DK9" i="406"/>
  <c r="BL44" i="400"/>
  <c r="BB77" i="146"/>
  <c r="BY16" i="400"/>
  <c r="BK62" i="404"/>
  <c r="DF24" i="402"/>
  <c r="DF24" i="401"/>
  <c r="BA41" i="407"/>
  <c r="CL15" i="403"/>
  <c r="AK25" i="402"/>
  <c r="AO43" i="146"/>
  <c r="CN16" i="404"/>
  <c r="BJ52" i="407"/>
  <c r="DH85" i="399"/>
  <c r="CV21" i="407"/>
  <c r="DM66" i="405"/>
  <c r="BB44" i="401"/>
  <c r="AU45" i="406"/>
  <c r="BY86" i="399"/>
  <c r="DC86" i="403"/>
  <c r="CO16" i="407"/>
  <c r="R57" i="400"/>
  <c r="CG68" i="404"/>
  <c r="BP21" i="401"/>
  <c r="CU43" i="406"/>
  <c r="CY41" i="402"/>
  <c r="AT52" i="404"/>
  <c r="CO62" i="407"/>
  <c r="CA44"/>
  <c r="CF9" i="405"/>
  <c r="CL21" i="399"/>
  <c r="CE53" i="406"/>
  <c r="DK79" i="402"/>
  <c r="CC46" i="406"/>
  <c r="CH9" i="407"/>
  <c r="BO43" i="400"/>
  <c r="AP34"/>
  <c r="AQ21" i="401"/>
  <c r="CQ12" i="402"/>
  <c r="CR79" i="405"/>
  <c r="AI77"/>
  <c r="CH76" i="404"/>
  <c r="BY14" i="399"/>
  <c r="BC76" i="405"/>
  <c r="DL51" i="400"/>
  <c r="CG86" i="402"/>
  <c r="AK49" i="399"/>
  <c r="CA21" i="407"/>
  <c r="CD24" i="404"/>
  <c r="CI14" i="402"/>
  <c r="BK21" i="400"/>
  <c r="AX21" i="404"/>
  <c r="CC17" i="401"/>
  <c r="CR13" i="407"/>
  <c r="BG34" i="399"/>
  <c r="CM25" i="400"/>
  <c r="BA36" i="399"/>
  <c r="BB62"/>
  <c r="AC76" i="401"/>
  <c r="AX25" i="402"/>
  <c r="DJ76" i="400"/>
  <c r="DM57" i="405"/>
  <c r="CV9"/>
  <c r="AV25" i="402"/>
  <c r="AZ62" i="405"/>
  <c r="CQ53" i="399"/>
  <c r="CD66" i="400"/>
  <c r="DM85" i="404"/>
  <c r="AT51" i="400"/>
  <c r="DD76" i="405"/>
  <c r="BC53"/>
  <c r="AC77"/>
  <c r="DK36" i="400"/>
  <c r="CE68"/>
  <c r="S43" i="401"/>
  <c r="DG12"/>
  <c r="AW86" i="402"/>
  <c r="CI25" i="400"/>
  <c r="CK85" i="401"/>
  <c r="CP21" i="407"/>
  <c r="CY86" i="405"/>
  <c r="AX66" i="404"/>
  <c r="CW46" i="399"/>
  <c r="AV46" i="400"/>
  <c r="CG76" i="399"/>
  <c r="CK9" i="403"/>
  <c r="CD43" i="404"/>
  <c r="AG68" i="399"/>
  <c r="AP85" i="404"/>
  <c r="AF77" i="399"/>
  <c r="BY16" i="407"/>
  <c r="BL44" i="406"/>
  <c r="CD49" i="401"/>
  <c r="T36" i="406"/>
  <c r="CS17" i="403"/>
  <c r="CL25" i="402"/>
  <c r="CD79" i="405"/>
  <c r="CZ37" i="399"/>
  <c r="DJ79" i="403"/>
  <c r="AO45" i="404"/>
  <c r="DD79" i="402"/>
  <c r="R34" i="403"/>
  <c r="AH36" i="146"/>
  <c r="CR44" i="400"/>
  <c r="CE51" i="402"/>
  <c r="DJ45" i="399"/>
  <c r="AE34" i="400"/>
  <c r="CR24" i="401"/>
  <c r="BI86" i="407"/>
  <c r="DE14" i="400"/>
  <c r="DH13" i="399"/>
  <c r="AX52" i="146"/>
  <c r="CS51" i="404"/>
  <c r="AJ68" i="405"/>
  <c r="CH37" i="401"/>
  <c r="BF49" i="403"/>
  <c r="AV68" i="406"/>
  <c r="CX16" i="401"/>
  <c r="CR68"/>
  <c r="AA24" i="400"/>
  <c r="CO34" i="402"/>
  <c r="DC46" i="399"/>
  <c r="AE53" i="146"/>
  <c r="AG79"/>
  <c r="K37" i="405"/>
  <c r="CG79"/>
  <c r="CQ68" i="403"/>
  <c r="CB51"/>
  <c r="CU79" i="402"/>
  <c r="E88" i="398"/>
  <c r="AI66" i="146"/>
  <c r="BH66" i="403"/>
  <c r="BK53" i="399"/>
  <c r="CJ66" i="400"/>
  <c r="AM49" i="399"/>
  <c r="CN15" i="403"/>
  <c r="BZ57" i="404"/>
  <c r="CH66" i="406"/>
  <c r="CO49" i="402"/>
  <c r="CY86" i="406"/>
  <c r="CA53"/>
  <c r="BG36" i="400"/>
  <c r="BE76"/>
  <c r="CD25" i="407"/>
  <c r="AU49" i="401"/>
  <c r="DL52" i="403"/>
  <c r="CL41" i="405"/>
  <c r="BY43" i="404"/>
  <c r="CU85" i="399"/>
  <c r="Z44" i="402"/>
  <c r="CE53" i="399"/>
  <c r="AH53" i="402"/>
  <c r="CO49" i="401"/>
  <c r="CW17" i="403"/>
  <c r="CT43" i="399"/>
  <c r="AY36"/>
  <c r="DD25" i="405"/>
  <c r="CN46" i="400"/>
  <c r="U36"/>
  <c r="BI34" i="405"/>
  <c r="BH66" i="406"/>
  <c r="DD17" i="407"/>
  <c r="M51" i="401"/>
  <c r="BA24" i="405"/>
  <c r="AJ25" i="401"/>
  <c r="DM85" i="406"/>
  <c r="BH66" i="404"/>
  <c r="BL86" i="146"/>
  <c r="AZ45" i="407"/>
  <c r="AU49" i="405"/>
  <c r="DH34" i="401"/>
  <c r="AG24"/>
  <c r="CV68" i="405"/>
  <c r="AV41" i="407"/>
  <c r="N51" i="405"/>
  <c r="AL85" i="403"/>
  <c r="R52"/>
  <c r="AH51" i="405"/>
  <c r="CS21" i="399"/>
  <c r="AY76" i="401"/>
  <c r="BC34" i="402"/>
  <c r="DE85" i="400"/>
  <c r="CX41" i="401"/>
  <c r="DH62" i="407"/>
  <c r="CT15" i="399"/>
  <c r="AJ34" i="146"/>
  <c r="BH24"/>
  <c r="DI24" i="401"/>
  <c r="BI49" i="405"/>
  <c r="DL43" i="403"/>
  <c r="BP68" i="401"/>
  <c r="AX68" i="399"/>
  <c r="AF37" i="146"/>
  <c r="DE49" i="401"/>
  <c r="DA15" i="404"/>
  <c r="DD24" i="400"/>
  <c r="AZ46" i="407"/>
  <c r="Z34" i="404"/>
  <c r="CR51" i="400"/>
  <c r="AI49" i="407"/>
  <c r="CZ12" i="405"/>
  <c r="CW16" i="400"/>
  <c r="AO36" i="401"/>
  <c r="CG15" i="405"/>
  <c r="AC53" i="400"/>
  <c r="CU44" i="406"/>
  <c r="BB76" i="146"/>
  <c r="DE43" i="401"/>
  <c r="DK25" i="403"/>
  <c r="DH45" i="405"/>
  <c r="AK66" i="404"/>
  <c r="AL24" i="405"/>
  <c r="BI76" i="400"/>
  <c r="CF86"/>
  <c r="Y62" i="403"/>
  <c r="AN44" i="399"/>
  <c r="AL57" i="401"/>
  <c r="DD66" i="406"/>
  <c r="CV43" i="405"/>
  <c r="CE34" i="400"/>
  <c r="CS79" i="402"/>
  <c r="AV68" i="146"/>
  <c r="BA21" i="403"/>
  <c r="AU77" i="407"/>
  <c r="AU62" i="146"/>
  <c r="K34" i="402"/>
  <c r="AU53" i="407"/>
  <c r="CH34"/>
  <c r="AB53" i="146"/>
  <c r="CV86" i="403"/>
  <c r="L57" i="401"/>
  <c r="BI37" i="404"/>
  <c r="AY25"/>
  <c r="M51" i="405"/>
  <c r="AZ79"/>
  <c r="CR51" i="401"/>
  <c r="BA51" i="146"/>
  <c r="BK36" i="406"/>
  <c r="CH15" i="407"/>
  <c r="AD25" i="406"/>
  <c r="DA15" i="407"/>
  <c r="CV86" i="406"/>
  <c r="CN45" i="405"/>
  <c r="BI25" i="146"/>
  <c r="BZ17" i="404"/>
  <c r="BK41" i="146"/>
  <c r="AC51" i="399"/>
  <c r="M21" i="401"/>
  <c r="AD57" i="399"/>
  <c r="BX86" i="407"/>
  <c r="CY85" i="403"/>
  <c r="CH85" i="401"/>
  <c r="DL16" i="403"/>
  <c r="DA41" i="400"/>
  <c r="BK43" i="404"/>
  <c r="AG36" i="146"/>
  <c r="AG62" i="401"/>
  <c r="K52" i="407"/>
  <c r="BO21" i="405"/>
  <c r="CT62" i="407"/>
  <c r="AD49" i="405"/>
  <c r="BX86" i="406"/>
  <c r="CY13"/>
  <c r="CQ21" i="399"/>
  <c r="D93" i="398"/>
  <c r="AX44" i="146"/>
  <c r="CZ85" i="403"/>
  <c r="CD41" i="406"/>
  <c r="DB86" i="399"/>
  <c r="DF13" i="405"/>
  <c r="CN44" i="406"/>
  <c r="AF36" i="399"/>
  <c r="AD77" i="400"/>
  <c r="CX9"/>
  <c r="G46" i="407"/>
  <c r="BO43"/>
  <c r="BY44" i="399"/>
  <c r="AI76" i="402"/>
  <c r="CR52" i="400"/>
  <c r="CJ49"/>
  <c r="BI62"/>
  <c r="CG37" i="405"/>
  <c r="CT76" i="404"/>
  <c r="AH41" i="401"/>
  <c r="CW13" i="403"/>
  <c r="CU9" i="399"/>
  <c r="Y52" i="400"/>
  <c r="CX14" i="403"/>
  <c r="DI17" i="405"/>
  <c r="CT12" i="407"/>
  <c r="AK52" i="399"/>
  <c r="AD57" i="146"/>
  <c r="CF85" i="403"/>
  <c r="BO57" i="407"/>
  <c r="CY15" i="401"/>
  <c r="BL41" i="400"/>
  <c r="CD62" i="401"/>
  <c r="CM79" i="403"/>
  <c r="DC86" i="406"/>
  <c r="DE68" i="402"/>
  <c r="AG62" i="403"/>
  <c r="BJ66"/>
  <c r="CP76" i="404"/>
  <c r="O37" i="403"/>
  <c r="S34" i="399"/>
  <c r="DA16" i="402"/>
  <c r="AZ24" i="399"/>
  <c r="AM25" i="401"/>
  <c r="AP49" i="406"/>
  <c r="AD62" i="404"/>
  <c r="CG85" i="400"/>
  <c r="BA43" i="406"/>
  <c r="CB49" i="399"/>
  <c r="L53" i="407"/>
  <c r="AD34" i="146"/>
  <c r="CJ51" i="405"/>
  <c r="BY24" i="399"/>
  <c r="CH68" i="403"/>
  <c r="CJ12" i="402"/>
  <c r="CT41" i="401"/>
  <c r="T57" i="405"/>
  <c r="CO15" i="399"/>
  <c r="BD51" i="404"/>
  <c r="DH36" i="407"/>
  <c r="AH52" i="404"/>
  <c r="AI36" i="403"/>
  <c r="AL46" i="401"/>
  <c r="AP85" i="407"/>
  <c r="DK41" i="405"/>
  <c r="BK34" i="400"/>
  <c r="BK66" i="402"/>
  <c r="AU34" i="146"/>
  <c r="AC25" i="406"/>
  <c r="AM34" i="404"/>
  <c r="BE34" i="403"/>
  <c r="CQ85" i="407"/>
  <c r="DB43" i="401"/>
  <c r="CW68" i="406"/>
  <c r="DA49" i="400"/>
  <c r="AT21" i="402"/>
  <c r="CH41" i="401"/>
  <c r="AZ36" i="403"/>
  <c r="DJ12" i="406"/>
  <c r="CP12" i="403"/>
  <c r="BF44" i="402"/>
  <c r="AK76" i="403"/>
  <c r="DD15" i="400"/>
  <c r="BB44" i="405"/>
  <c r="BJ51" i="404"/>
  <c r="DJ45" i="400"/>
  <c r="AG66" i="406"/>
  <c r="D36" i="398"/>
  <c r="DD25" i="403"/>
  <c r="CL12" i="401"/>
  <c r="DA14" i="402"/>
  <c r="AO57" i="406"/>
  <c r="DE25" i="400"/>
  <c r="AV49" i="401"/>
  <c r="AQ51" i="405"/>
  <c r="R36" i="399"/>
  <c r="CM15" i="406"/>
  <c r="CG66" i="399"/>
  <c r="AG46" i="146"/>
  <c r="AQ79" i="403"/>
  <c r="CA68" i="404"/>
  <c r="AJ34" i="401"/>
  <c r="M62" i="400"/>
  <c r="CP13" i="401"/>
  <c r="AK21" i="399"/>
  <c r="CL36" i="404"/>
  <c r="CO76" i="399"/>
  <c r="AZ24" i="404"/>
  <c r="S52" i="402"/>
  <c r="AJ41" i="403"/>
  <c r="CZ76" i="404"/>
  <c r="AA77"/>
  <c r="AT66" i="407"/>
  <c r="AO51" i="405"/>
  <c r="BZ62" i="402"/>
  <c r="DC76" i="406"/>
  <c r="BA43" i="146"/>
  <c r="DC45" i="400"/>
  <c r="AO49" i="399"/>
  <c r="BD24" i="146"/>
  <c r="BW43" i="403"/>
  <c r="CI16" i="402"/>
  <c r="DC15" i="403"/>
  <c r="BG36" i="405"/>
  <c r="AT68"/>
  <c r="Y52" i="406"/>
  <c r="AQ53" i="404"/>
  <c r="AU45" i="401"/>
  <c r="N43" i="406"/>
  <c r="AY79" i="401"/>
  <c r="CG66" i="406"/>
  <c r="AF21" i="400"/>
  <c r="DE79" i="406"/>
  <c r="CG49" i="399"/>
  <c r="DK24" i="401"/>
  <c r="CY24" i="402"/>
  <c r="AA52" i="403"/>
  <c r="CU25" i="406"/>
  <c r="L43" i="401"/>
  <c r="DG16" i="399"/>
  <c r="AT37" i="405"/>
  <c r="AP68" i="399"/>
  <c r="CS14" i="405"/>
  <c r="DF36" i="400"/>
  <c r="CO45" i="399"/>
  <c r="CQ9" i="400"/>
  <c r="DL46" i="399"/>
  <c r="CN15" i="407"/>
  <c r="BK45" i="399"/>
  <c r="DF9" i="401"/>
  <c r="CI13" i="404"/>
  <c r="AN79" i="403"/>
  <c r="BG24" i="405"/>
  <c r="CA68" i="400"/>
  <c r="BC43"/>
  <c r="BL51" i="401"/>
  <c r="G25" i="406"/>
  <c r="AC62" i="399"/>
  <c r="CO44" i="401"/>
  <c r="CL62" i="406"/>
  <c r="CH21" i="401"/>
  <c r="CJ12" i="405"/>
  <c r="AW57" i="404"/>
  <c r="CM52"/>
  <c r="CV86" i="400"/>
  <c r="AF41" i="407"/>
  <c r="BE44" i="403"/>
  <c r="CC37" i="402"/>
  <c r="CD53" i="405"/>
  <c r="CZ21" i="406"/>
  <c r="DM85" i="407"/>
  <c r="N36" i="400"/>
  <c r="CU43" i="407"/>
  <c r="CU49" i="401"/>
  <c r="AI62"/>
  <c r="CB36" i="406"/>
  <c r="CU86" i="402"/>
  <c r="DD41"/>
  <c r="D64" i="398"/>
  <c r="AO57" i="399"/>
  <c r="BA21" i="401"/>
  <c r="CC9"/>
  <c r="DK16" i="404"/>
  <c r="BE41" i="402"/>
  <c r="AI53" i="403"/>
  <c r="AH24" i="402"/>
  <c r="CW49" i="405"/>
  <c r="AM76" i="407"/>
  <c r="CK66" i="403"/>
  <c r="AA51" i="146"/>
  <c r="CR62" i="404"/>
  <c r="DI57" i="403"/>
  <c r="CU13" i="401"/>
  <c r="BZ34" i="399"/>
  <c r="DM13"/>
  <c r="AY66" i="407"/>
  <c r="CD68" i="404"/>
  <c r="DI76" i="406"/>
  <c r="AV44" i="399"/>
  <c r="Y52" i="403"/>
  <c r="CM25" i="402"/>
  <c r="AB53" i="401"/>
  <c r="L51" i="402"/>
  <c r="AV85" i="403"/>
  <c r="CB53" i="405"/>
  <c r="H79" i="399"/>
  <c r="DH37" i="402"/>
  <c r="DI15" i="405"/>
  <c r="AP53" i="406"/>
  <c r="AD79" i="400"/>
  <c r="AF41" i="403"/>
  <c r="CT51" i="407"/>
  <c r="CV66" i="402"/>
  <c r="CY49" i="399"/>
  <c r="N85" i="400"/>
  <c r="AU24" i="146"/>
  <c r="BH66" i="405"/>
  <c r="CC44" i="404"/>
  <c r="AH36" i="405"/>
  <c r="BP77" i="404"/>
  <c r="AD41" i="403"/>
  <c r="BY13" i="399"/>
  <c r="CD57" i="400"/>
  <c r="AP37" i="403"/>
  <c r="CW9" i="401"/>
  <c r="BC52" i="146"/>
  <c r="BZ37" i="400"/>
  <c r="BF86" i="401"/>
  <c r="AG85" i="406"/>
  <c r="AC77" i="399"/>
  <c r="J37" i="400"/>
  <c r="CA34" i="402"/>
  <c r="CS49" i="403"/>
  <c r="DJ21"/>
  <c r="DF86" i="402"/>
  <c r="DA79"/>
  <c r="AZ53"/>
  <c r="DI45" i="405"/>
  <c r="CA25" i="401"/>
  <c r="DH17" i="406"/>
  <c r="BB24" i="402"/>
  <c r="AG85" i="400"/>
  <c r="CC13" i="405"/>
  <c r="AZ41" i="400"/>
  <c r="BX85" i="401"/>
  <c r="CF17" i="399"/>
  <c r="N53" i="403"/>
  <c r="BK41" i="399"/>
  <c r="BD68" i="402"/>
  <c r="AH34" i="146"/>
  <c r="DD79" i="399"/>
  <c r="AV21" i="402"/>
  <c r="D83" i="398"/>
  <c r="V79" i="406"/>
  <c r="T57" i="400"/>
  <c r="CJ34" i="404"/>
  <c r="BF41" i="399"/>
  <c r="CI12" i="403"/>
  <c r="DI86" i="406"/>
  <c r="BH62" i="405"/>
  <c r="BC77" i="146"/>
  <c r="L49" i="403"/>
  <c r="CU25" i="400"/>
  <c r="D29" i="398"/>
  <c r="CZ43" i="399"/>
  <c r="CK9" i="404"/>
  <c r="CW68" i="401"/>
  <c r="AL53" i="146"/>
  <c r="AD62" i="406"/>
  <c r="DE44" i="403"/>
  <c r="L85"/>
  <c r="BP76" i="404"/>
  <c r="CQ9"/>
  <c r="AH85" i="407"/>
  <c r="T66" i="406"/>
  <c r="AN46" i="403"/>
  <c r="BK51" i="406"/>
  <c r="AO76" i="405"/>
  <c r="D52" i="398"/>
  <c r="AN51" i="401"/>
  <c r="BI44" i="402"/>
  <c r="BH44"/>
  <c r="DD34" i="404"/>
  <c r="AP51" i="405"/>
  <c r="AW52" i="146"/>
  <c r="CZ13" i="404"/>
  <c r="BC25" i="146"/>
  <c r="Y53" i="407"/>
  <c r="CS43" i="399"/>
  <c r="BP57" i="403"/>
  <c r="G57" i="405"/>
  <c r="AY36" i="401"/>
  <c r="DM62" i="403"/>
  <c r="H49" i="404"/>
  <c r="CS85" i="407"/>
  <c r="BB85" i="400"/>
  <c r="AF57" i="401"/>
  <c r="DD68"/>
  <c r="BH77" i="146"/>
  <c r="BI34" i="400"/>
  <c r="DL14" i="399"/>
  <c r="DF9" i="402"/>
  <c r="CY9" i="401"/>
  <c r="CT79" i="402"/>
  <c r="BE86" i="146"/>
  <c r="CN62" i="404"/>
  <c r="AM85" i="407"/>
  <c r="CO57" i="406"/>
  <c r="AG79" i="404"/>
  <c r="DK17" i="402"/>
  <c r="CT24" i="399"/>
  <c r="AU79" i="146"/>
  <c r="CX46" i="401"/>
  <c r="AH85" i="146"/>
  <c r="AC62"/>
  <c r="E89" i="398"/>
  <c r="AO41" i="401"/>
  <c r="AJ45" i="146"/>
  <c r="CT41" i="402"/>
  <c r="CS15" i="405"/>
  <c r="DG25" i="399"/>
  <c r="CN85" i="400"/>
  <c r="DD14"/>
  <c r="BA52"/>
  <c r="AF37" i="405"/>
  <c r="AI45" i="401"/>
  <c r="AX36" i="146"/>
  <c r="CB24" i="404"/>
  <c r="CF57" i="401"/>
  <c r="BH44" i="399"/>
  <c r="BL41" i="404"/>
  <c r="AB51" i="403"/>
  <c r="AD66" i="406"/>
  <c r="CI24" i="401"/>
  <c r="BJ36" i="403"/>
  <c r="BX62" i="406"/>
  <c r="BI76" i="405"/>
  <c r="CG53" i="404"/>
  <c r="AV52" i="399"/>
  <c r="AW85" i="406"/>
  <c r="BH51" i="405"/>
  <c r="AV57" i="146"/>
  <c r="CQ52" i="404"/>
  <c r="CM79" i="399"/>
  <c r="AL79" i="402"/>
  <c r="CD14"/>
  <c r="E20" i="398"/>
  <c r="AT57" i="402"/>
  <c r="AV41" i="146"/>
  <c r="CA21" i="405"/>
  <c r="BI77" i="146"/>
  <c r="BD76" i="407"/>
  <c r="CI51" i="400"/>
  <c r="Z21" i="399"/>
  <c r="CS44" i="400"/>
  <c r="DK49" i="407"/>
  <c r="CR15" i="403"/>
  <c r="CX53" i="399"/>
  <c r="R34"/>
  <c r="DJ62" i="402"/>
  <c r="BC85" i="146"/>
  <c r="BI86" i="406"/>
  <c r="AL68" i="401"/>
  <c r="CH12"/>
  <c r="CE76" i="400"/>
  <c r="S21" i="407"/>
  <c r="AF51" i="401"/>
  <c r="CH68" i="404"/>
  <c r="BD24" i="407"/>
  <c r="AX25" i="406"/>
  <c r="AP77" i="405"/>
  <c r="BD43" i="400"/>
  <c r="AY66" i="399"/>
  <c r="I37" i="402"/>
  <c r="AP57" i="406"/>
  <c r="CY21" i="404"/>
  <c r="BH25" i="401"/>
  <c r="CI86" i="405"/>
  <c r="CB14" i="407"/>
  <c r="BA21" i="406"/>
  <c r="DH76" i="407"/>
  <c r="AC66"/>
  <c r="CQ12" i="404"/>
  <c r="CP24" i="407"/>
  <c r="BE79" i="400"/>
  <c r="CL36"/>
  <c r="CJ36"/>
  <c r="DF17" i="406"/>
  <c r="CK12"/>
  <c r="CF34" i="402"/>
  <c r="CE12" i="400"/>
  <c r="AM85" i="403"/>
  <c r="AH66" i="406"/>
  <c r="CV79" i="400"/>
  <c r="BD51" i="399"/>
  <c r="CD36"/>
  <c r="CD68" i="403"/>
  <c r="CI25" i="405"/>
  <c r="Z43" i="402"/>
  <c r="CP79" i="407"/>
  <c r="CP14" i="406"/>
  <c r="BD62"/>
  <c r="AX79" i="399"/>
  <c r="BI49" i="401"/>
  <c r="CL46" i="400"/>
  <c r="AU52" i="401"/>
  <c r="AB77" i="146"/>
  <c r="K57" i="399"/>
  <c r="CK66" i="405"/>
  <c r="CL86"/>
  <c r="DC49" i="400"/>
  <c r="BK46" i="403"/>
  <c r="DF52"/>
  <c r="CN21" i="406"/>
  <c r="BL49" i="146"/>
  <c r="CE62" i="403"/>
  <c r="CO15" i="400"/>
  <c r="CW14" i="406"/>
  <c r="BK57" i="403"/>
  <c r="CG25" i="405"/>
  <c r="CC68"/>
  <c r="DH21" i="406"/>
  <c r="AU66" i="407"/>
  <c r="BD86" i="399"/>
  <c r="DF57" i="401"/>
  <c r="DB53" i="399"/>
  <c r="AA45" i="146"/>
  <c r="DJ25" i="405"/>
  <c r="CS53" i="403"/>
  <c r="AV44" i="146"/>
  <c r="DG12" i="399"/>
  <c r="AP46" i="403"/>
  <c r="AU51" i="400"/>
  <c r="CQ51" i="403"/>
  <c r="AD79" i="146"/>
  <c r="CS79" i="406"/>
  <c r="CR51" i="399"/>
  <c r="CK53" i="403"/>
  <c r="AE52" i="146"/>
  <c r="CA49" i="401"/>
  <c r="BI76" i="146"/>
  <c r="M53" i="404"/>
  <c r="CF25" i="402"/>
  <c r="AE51" i="399"/>
  <c r="CP49"/>
  <c r="BW36" i="403"/>
  <c r="DB9" i="400"/>
  <c r="K46" i="399"/>
  <c r="L24"/>
  <c r="BK46" i="407"/>
  <c r="AB36" i="400"/>
  <c r="CX9" i="401"/>
  <c r="CU52" i="407"/>
  <c r="CB52" i="399"/>
  <c r="CI12"/>
  <c r="H37" i="401"/>
  <c r="CS45" i="403"/>
  <c r="CD85" i="405"/>
  <c r="CH12" i="403"/>
  <c r="AU85" i="405"/>
  <c r="BP21" i="406"/>
  <c r="CU41" i="400"/>
  <c r="CN57"/>
  <c r="I37" i="401"/>
  <c r="DD51" i="407"/>
  <c r="T79" i="405"/>
  <c r="AI49" i="402"/>
  <c r="CC46" i="400"/>
  <c r="CS15" i="406"/>
  <c r="K76" i="399"/>
  <c r="CS45" i="401"/>
  <c r="AD44" i="406"/>
  <c r="P21" i="401"/>
  <c r="CF13" i="406"/>
  <c r="BY86" i="403"/>
  <c r="CU17" i="401"/>
  <c r="AH77" i="146"/>
  <c r="CO17" i="404"/>
  <c r="G51" i="407"/>
  <c r="BI68" i="146"/>
  <c r="AQ49" i="401"/>
  <c r="BY34" i="399"/>
  <c r="AX79" i="146"/>
  <c r="Z45" i="399"/>
  <c r="AK53" i="146"/>
  <c r="CB85" i="406"/>
  <c r="CO86" i="407"/>
  <c r="CS14" i="404"/>
  <c r="R24" i="399"/>
  <c r="CZ25" i="404"/>
  <c r="DC68" i="399"/>
  <c r="BB37" i="403"/>
  <c r="CA46" i="406"/>
  <c r="DC76" i="402"/>
  <c r="DB51" i="403"/>
  <c r="DF36" i="401"/>
  <c r="AI45" i="406"/>
  <c r="AX34" i="404"/>
  <c r="CK79" i="405"/>
  <c r="DJ45" i="402"/>
  <c r="DJ85" i="399"/>
  <c r="CL13" i="400"/>
  <c r="CP24" i="406"/>
  <c r="AZ36" i="146"/>
  <c r="AK79" i="400"/>
  <c r="BH86" i="146"/>
  <c r="CG44" i="402"/>
  <c r="CY68" i="407"/>
  <c r="BZ25" i="399"/>
  <c r="AJ62" i="403"/>
  <c r="AD62" i="399"/>
  <c r="CJ79" i="402"/>
  <c r="AY21" i="146"/>
  <c r="AU68"/>
  <c r="Y66" i="407"/>
  <c r="BA57" i="146"/>
  <c r="E60" i="398"/>
  <c r="BJ43" i="400"/>
  <c r="DI86" i="407"/>
  <c r="CP49" i="405"/>
  <c r="CE53" i="407"/>
  <c r="BP25" i="399"/>
  <c r="CH79" i="405"/>
  <c r="N46" i="400"/>
  <c r="CZ46"/>
  <c r="AJ46"/>
  <c r="BH86" i="402"/>
  <c r="AX45" i="405"/>
  <c r="AZ51" i="146"/>
  <c r="DM15" i="405"/>
  <c r="CC37" i="400"/>
  <c r="DE51" i="406"/>
  <c r="DB66" i="407"/>
  <c r="BP49" i="404"/>
  <c r="DC68" i="400"/>
  <c r="AP51" i="404"/>
  <c r="BB76"/>
  <c r="D38" i="398"/>
  <c r="AP25" i="400"/>
  <c r="E78" i="398"/>
  <c r="T85" i="403"/>
  <c r="BB46" i="407"/>
  <c r="D73" i="398"/>
  <c r="CY13" i="403"/>
  <c r="CL9" i="402"/>
  <c r="BZ46" i="400"/>
  <c r="V49" i="406"/>
  <c r="CG17"/>
  <c r="CR14" i="404"/>
  <c r="DC12" i="402"/>
  <c r="CS24" i="404"/>
  <c r="CZ62" i="401"/>
  <c r="K52" i="403"/>
  <c r="DI37" i="406"/>
  <c r="CM51" i="402"/>
  <c r="E36" i="398"/>
  <c r="DB68" i="399"/>
  <c r="DL41" i="406"/>
  <c r="AQ53" i="399"/>
  <c r="R79" i="404"/>
  <c r="AM43" i="146"/>
  <c r="BE37" i="404"/>
  <c r="CX21" i="405"/>
  <c r="CI41" i="402"/>
  <c r="AN25" i="405"/>
  <c r="DH24" i="402"/>
  <c r="AD51" i="146"/>
  <c r="CE24" i="407"/>
  <c r="BE85"/>
  <c r="R46" i="400"/>
  <c r="CN53" i="407"/>
  <c r="T34" i="403"/>
  <c r="AL49" i="401"/>
  <c r="AG25" i="405"/>
  <c r="DJ21" i="402"/>
  <c r="BI36"/>
  <c r="CS66" i="400"/>
  <c r="BK34" i="407"/>
  <c r="AQ46" i="146"/>
  <c r="DA9" i="405"/>
  <c r="BG34" i="146"/>
  <c r="DE16" i="404"/>
  <c r="AY25" i="407"/>
  <c r="CY57"/>
  <c r="BI79" i="405"/>
  <c r="T66" i="403"/>
  <c r="DG68" i="406"/>
  <c r="DK13" i="403"/>
  <c r="DI36" i="400"/>
  <c r="DC68" i="401"/>
  <c r="CG51" i="400"/>
  <c r="AY46"/>
  <c r="AE49" i="402"/>
  <c r="CD13" i="405"/>
  <c r="BH62" i="400"/>
  <c r="D77" i="398"/>
  <c r="BI21" i="401"/>
  <c r="DC86" i="405"/>
  <c r="E46" i="398"/>
  <c r="BZ9" i="400"/>
  <c r="AU52"/>
  <c r="CE17" i="403"/>
  <c r="AD62" i="146"/>
  <c r="CO43" i="401"/>
  <c r="BE51" i="406"/>
  <c r="CH53" i="404"/>
  <c r="CR76" i="402"/>
  <c r="CR44" i="406"/>
  <c r="AL68" i="405"/>
  <c r="CH14" i="400"/>
  <c r="CX34" i="403"/>
  <c r="BJ77" i="406"/>
  <c r="AG66" i="399"/>
  <c r="CZ12"/>
  <c r="BH51" i="403"/>
  <c r="DF79" i="400"/>
  <c r="L21" i="401"/>
  <c r="D72" i="398"/>
  <c r="AK57" i="146"/>
  <c r="AA34" i="404"/>
  <c r="CK53"/>
  <c r="AM41" i="146"/>
  <c r="BG53" i="399"/>
  <c r="H24"/>
  <c r="DC85" i="406"/>
  <c r="CF85" i="399"/>
  <c r="AI41" i="400"/>
  <c r="R52" i="407"/>
  <c r="BO25" i="405"/>
  <c r="CW25" i="400"/>
  <c r="CG66" i="401"/>
  <c r="AK45"/>
  <c r="H34" i="402"/>
  <c r="DD57" i="405"/>
  <c r="AU53" i="146"/>
  <c r="CB46" i="403"/>
  <c r="BZ66" i="400"/>
  <c r="E31" i="398"/>
  <c r="CC49" i="401"/>
  <c r="BG79" i="404"/>
  <c r="CA37" i="402"/>
  <c r="AQ76" i="407"/>
  <c r="BG44" i="146"/>
  <c r="DJ45" i="407"/>
  <c r="K57" i="402"/>
  <c r="AV34" i="405"/>
  <c r="K49" i="404"/>
  <c r="CD16" i="399"/>
  <c r="BK85" i="407"/>
  <c r="BH52" i="402"/>
  <c r="CV85" i="401"/>
  <c r="CN86" i="407"/>
  <c r="AW44" i="405"/>
  <c r="CJ85" i="401"/>
  <c r="DA76" i="400"/>
  <c r="CK66"/>
  <c r="L79"/>
  <c r="CV16" i="399"/>
  <c r="BC66" i="401"/>
  <c r="BZ53"/>
  <c r="CJ41" i="406"/>
  <c r="BV52" i="400"/>
  <c r="DD51" i="403"/>
  <c r="CL16" i="402"/>
  <c r="AT57" i="401"/>
  <c r="N24" i="407"/>
  <c r="BZ12" i="399"/>
  <c r="BX79" i="407"/>
  <c r="AO36"/>
  <c r="AG79" i="406"/>
  <c r="K25" i="401"/>
  <c r="CK57" i="400"/>
  <c r="AI79" i="399"/>
  <c r="AT44" i="402"/>
  <c r="AH53" i="146"/>
  <c r="CB25" i="402"/>
  <c r="DI85"/>
  <c r="S79" i="403"/>
  <c r="CE41" i="402"/>
  <c r="CG13" i="401"/>
  <c r="AY41" i="403"/>
  <c r="CJ46" i="406"/>
  <c r="CP45"/>
  <c r="AH37" i="405"/>
  <c r="CV16" i="404"/>
  <c r="CQ51" i="401"/>
  <c r="DE24"/>
  <c r="AH52" i="146"/>
  <c r="AN62" i="402"/>
  <c r="CP44" i="406"/>
  <c r="CX41" i="403"/>
  <c r="BX62" i="402"/>
  <c r="BX57" i="400"/>
  <c r="Z79" i="399"/>
  <c r="AW25" i="402"/>
  <c r="CF52" i="407"/>
  <c r="DC86" i="404"/>
  <c r="K76" i="400"/>
  <c r="CH43" i="405"/>
  <c r="E34" i="398"/>
  <c r="BK44" i="146"/>
  <c r="AX44" i="402"/>
  <c r="DL52" i="399"/>
  <c r="AA43"/>
  <c r="CN62" i="405"/>
  <c r="BH62" i="403"/>
  <c r="D106" i="398"/>
  <c r="AI44" i="407"/>
  <c r="CN45" i="399"/>
  <c r="G68"/>
  <c r="CO15" i="401"/>
  <c r="DB41" i="407"/>
  <c r="CQ45" i="405"/>
  <c r="CT9" i="406"/>
  <c r="DM41" i="405"/>
  <c r="CL15" i="401"/>
  <c r="AF41"/>
  <c r="BK86" i="399"/>
  <c r="AI41" i="401"/>
  <c r="M46" i="400"/>
  <c r="D66" i="398"/>
  <c r="BE34" i="406"/>
  <c r="E100" i="398"/>
  <c r="CW34" i="403"/>
  <c r="DD9" i="405"/>
  <c r="BY57"/>
  <c r="CG68" i="400"/>
  <c r="BZ14" i="401"/>
  <c r="DH21" i="407"/>
  <c r="BI57" i="146"/>
  <c r="CV25" i="401"/>
  <c r="T68" i="402"/>
  <c r="AV77" i="407"/>
  <c r="M46" i="399"/>
  <c r="DB36"/>
  <c r="DL85"/>
  <c r="CG24" i="403"/>
  <c r="S21" i="400"/>
  <c r="Z85" i="146"/>
  <c r="DL53" i="399"/>
  <c r="CP34"/>
  <c r="AI44" i="146"/>
  <c r="CA21" i="401"/>
  <c r="CH66" i="400"/>
  <c r="BH25" i="407"/>
  <c r="V43"/>
  <c r="BJ76" i="399"/>
  <c r="BL46" i="405"/>
  <c r="CI17" i="399"/>
  <c r="CL17" i="404"/>
  <c r="Z37" i="407"/>
  <c r="CV85" i="405"/>
  <c r="AD34" i="400"/>
  <c r="AD53" i="399"/>
  <c r="CQ13"/>
  <c r="R66" i="401"/>
  <c r="AQ25" i="404"/>
  <c r="AF36" i="400"/>
  <c r="BJ53" i="146"/>
  <c r="S25" i="402"/>
  <c r="CT86" i="403"/>
  <c r="BL43" i="404"/>
  <c r="BF77" i="405"/>
  <c r="AU85" i="407"/>
  <c r="AD21" i="403"/>
  <c r="CD79" i="402"/>
  <c r="BD77" i="400"/>
  <c r="CQ9" i="401"/>
  <c r="CC34" i="406"/>
  <c r="DJ21" i="407"/>
  <c r="CK34" i="404"/>
  <c r="DH12"/>
  <c r="CT85"/>
  <c r="BW52" i="401"/>
  <c r="CH15"/>
  <c r="U25" i="400"/>
  <c r="DI12" i="406"/>
  <c r="AU57"/>
  <c r="CS68" i="407"/>
  <c r="CR13" i="403"/>
  <c r="T53" i="406"/>
  <c r="CU15" i="402"/>
  <c r="AX45" i="404"/>
  <c r="DK14" i="399"/>
  <c r="CC9" i="406"/>
  <c r="CE9" i="405"/>
  <c r="AE34" i="146"/>
  <c r="DK66" i="399"/>
  <c r="CF53" i="407"/>
  <c r="CC44" i="403"/>
  <c r="AI62" i="146"/>
  <c r="CC21" i="401"/>
  <c r="BW36" i="406"/>
  <c r="AI34" i="405"/>
  <c r="AV68" i="402"/>
  <c r="AE57" i="401"/>
  <c r="CW66" i="403"/>
  <c r="DD76" i="401"/>
  <c r="CX44" i="405"/>
  <c r="CM25" i="403"/>
  <c r="S66" i="401"/>
  <c r="CZ86" i="402"/>
  <c r="AQ25"/>
  <c r="DK14"/>
  <c r="BI66" i="400"/>
  <c r="AI41" i="407"/>
  <c r="M68" i="405"/>
  <c r="CY76" i="401"/>
  <c r="DH36" i="400"/>
  <c r="DE53" i="401"/>
  <c r="AJ41" i="399"/>
  <c r="CM62" i="407"/>
  <c r="DI24" i="404"/>
  <c r="DM34" i="401"/>
  <c r="H79" i="402"/>
  <c r="AE41" i="146"/>
  <c r="DG51" i="401"/>
  <c r="AY21" i="403"/>
  <c r="DJ15" i="399"/>
  <c r="AQ51" i="406"/>
  <c r="BL66" i="400"/>
  <c r="CK45" i="407"/>
  <c r="BC51"/>
  <c r="BL53" i="402"/>
  <c r="AB51" i="405"/>
  <c r="DE45" i="400"/>
  <c r="CW79" i="401"/>
  <c r="H85"/>
  <c r="CM46" i="400"/>
  <c r="BG46" i="406"/>
  <c r="BY49" i="405"/>
  <c r="CD49" i="403"/>
  <c r="CK85" i="402"/>
  <c r="AP34"/>
  <c r="CK49" i="401"/>
  <c r="CI9" i="404"/>
  <c r="CJ57" i="405"/>
  <c r="DM79" i="407"/>
  <c r="DD51" i="404"/>
  <c r="CN34" i="407"/>
  <c r="BP52" i="403"/>
  <c r="AL45" i="401"/>
  <c r="BJ66" i="406"/>
  <c r="CL53"/>
  <c r="CS14" i="403"/>
  <c r="L46"/>
  <c r="AV24" i="405"/>
  <c r="CA13" i="401"/>
  <c r="AI21"/>
  <c r="DD44" i="403"/>
  <c r="DC79" i="406"/>
  <c r="CY43" i="403"/>
  <c r="CG79" i="406"/>
  <c r="U25" i="407"/>
  <c r="BF68" i="404"/>
  <c r="AD21" i="405"/>
  <c r="AW86" i="400"/>
  <c r="CR53" i="407"/>
  <c r="DA53" i="406"/>
  <c r="CJ68" i="407"/>
  <c r="DD34" i="401"/>
  <c r="AX46" i="404"/>
  <c r="CW85" i="403"/>
  <c r="DC43" i="405"/>
  <c r="CI76" i="400"/>
  <c r="DH46" i="402"/>
  <c r="CY41" i="401"/>
  <c r="CW43" i="399"/>
  <c r="BH24" i="407"/>
  <c r="DL13" i="403"/>
  <c r="CL25" i="405"/>
  <c r="AC57"/>
  <c r="CF16" i="404"/>
  <c r="DF14" i="402"/>
  <c r="BP57" i="407"/>
  <c r="CG17" i="404"/>
  <c r="AH34" i="403"/>
  <c r="BG77" i="399"/>
  <c r="CJ43" i="404"/>
  <c r="T49" i="407"/>
  <c r="BG41" i="401"/>
  <c r="DA85" i="403"/>
  <c r="AN43" i="404"/>
  <c r="AW36" i="405"/>
  <c r="S46" i="401"/>
  <c r="AX85" i="406"/>
  <c r="DC36" i="400"/>
  <c r="CI86"/>
  <c r="CF12" i="406"/>
  <c r="DG36" i="402"/>
  <c r="AM62"/>
  <c r="AO37" i="400"/>
  <c r="AH51" i="399"/>
  <c r="CL68" i="403"/>
  <c r="BJ66" i="402"/>
  <c r="M49" i="399"/>
  <c r="AN34" i="401"/>
  <c r="CN15" i="400"/>
  <c r="CS86"/>
  <c r="CM45" i="402"/>
  <c r="CJ9" i="403"/>
  <c r="CG36" i="406"/>
  <c r="CD41" i="402"/>
  <c r="DJ34" i="399"/>
  <c r="DG9" i="404"/>
  <c r="DG86" i="405"/>
  <c r="AJ85" i="404"/>
  <c r="DK49"/>
  <c r="CU12" i="400"/>
  <c r="CV25" i="404"/>
  <c r="AN85" i="401"/>
  <c r="DI76" i="399"/>
  <c r="BD49"/>
  <c r="CQ37" i="403"/>
  <c r="AZ24" i="405"/>
  <c r="AN53" i="400"/>
  <c r="DJ51" i="399"/>
  <c r="BP45" i="407"/>
  <c r="CR76" i="401"/>
  <c r="L57" i="406"/>
  <c r="AE34" i="403"/>
  <c r="DK36"/>
  <c r="R49" i="400"/>
  <c r="CC14" i="404"/>
  <c r="N76" i="400"/>
  <c r="DB36" i="405"/>
  <c r="BF85" i="404"/>
  <c r="AE36" i="400"/>
  <c r="CA49" i="403"/>
  <c r="BD43" i="402"/>
  <c r="CA49" i="404"/>
  <c r="BD45" i="403"/>
  <c r="Z46" i="400"/>
  <c r="CV57"/>
  <c r="T37" i="403"/>
  <c r="CZ85" i="399"/>
  <c r="CD37" i="406"/>
  <c r="CK37" i="403"/>
  <c r="CF76" i="400"/>
  <c r="BH45"/>
  <c r="BH68"/>
  <c r="CI46" i="401"/>
  <c r="AX57" i="403"/>
  <c r="CI41"/>
  <c r="BJ24"/>
  <c r="CH76" i="406"/>
  <c r="CQ45" i="403"/>
  <c r="CM86" i="401"/>
  <c r="AV86" i="402"/>
  <c r="CN79"/>
  <c r="AM62" i="407"/>
  <c r="AG68" i="403"/>
  <c r="DE13" i="399"/>
  <c r="CN79" i="407"/>
  <c r="AL76" i="405"/>
  <c r="H68" i="399"/>
  <c r="DJ24" i="400"/>
  <c r="BJ52" i="403"/>
  <c r="DM49" i="401"/>
  <c r="AU79"/>
  <c r="DA17" i="403"/>
  <c r="CI57" i="400"/>
  <c r="AY41" i="146"/>
  <c r="Z24" i="406"/>
  <c r="CX53"/>
  <c r="S76" i="400"/>
  <c r="BE51" i="403"/>
  <c r="CL41"/>
  <c r="DG25" i="406"/>
  <c r="BF79" i="407"/>
  <c r="CI17"/>
  <c r="CH12"/>
  <c r="R36" i="402"/>
  <c r="CU45" i="405"/>
  <c r="BD62" i="402"/>
  <c r="CG62" i="406"/>
  <c r="DB12" i="407"/>
  <c r="BA36" i="403"/>
  <c r="N25" i="406"/>
  <c r="BZ46"/>
  <c r="DK45" i="400"/>
  <c r="BF85" i="407"/>
  <c r="BG49" i="403"/>
  <c r="CT17" i="402"/>
  <c r="BI37" i="401"/>
  <c r="BA77" i="406"/>
  <c r="AQ68" i="402"/>
  <c r="CM53" i="401"/>
  <c r="AJ44" i="406"/>
  <c r="CT76"/>
  <c r="CR15" i="400"/>
  <c r="N21" i="404"/>
  <c r="CG62"/>
  <c r="CK76" i="402"/>
  <c r="CP24" i="404"/>
  <c r="CE24"/>
  <c r="CO25" i="407"/>
  <c r="BF68" i="400"/>
  <c r="CT68" i="402"/>
  <c r="CG57" i="405"/>
  <c r="AH25" i="400"/>
  <c r="L79" i="406"/>
  <c r="BK52" i="400"/>
  <c r="DD52" i="404"/>
  <c r="CS15" i="403"/>
  <c r="CH49" i="401"/>
  <c r="CK44" i="404"/>
  <c r="CU66" i="402"/>
  <c r="AM79"/>
  <c r="CT57" i="401"/>
  <c r="AH68" i="399"/>
  <c r="AL76" i="400"/>
  <c r="DJ51" i="401"/>
  <c r="CE13" i="405"/>
  <c r="E93" i="398"/>
  <c r="BA44" i="400"/>
  <c r="CL79" i="406"/>
  <c r="CW12" i="405"/>
  <c r="BG85" i="407"/>
  <c r="DD17" i="404"/>
  <c r="AT36" i="400"/>
  <c r="DL62"/>
  <c r="CA45" i="405"/>
  <c r="AW34" i="399"/>
  <c r="AO76" i="406"/>
  <c r="CT15"/>
  <c r="DI13" i="401"/>
  <c r="CQ66" i="404"/>
  <c r="BG66" i="399"/>
  <c r="BD25" i="407"/>
  <c r="CO53" i="399"/>
  <c r="BY68"/>
  <c r="CG57" i="400"/>
  <c r="AK62"/>
  <c r="DI85" i="399"/>
  <c r="CZ25" i="407"/>
  <c r="AN51" i="400"/>
  <c r="AZ68" i="403"/>
  <c r="H49" i="400"/>
  <c r="DM36" i="406"/>
  <c r="V43" i="404"/>
  <c r="AP77" i="400"/>
  <c r="AP49" i="404"/>
  <c r="Y36" i="403"/>
  <c r="AW45" i="404"/>
  <c r="V85" i="407"/>
  <c r="CJ24" i="404"/>
  <c r="CH86" i="400"/>
  <c r="DK25" i="407"/>
  <c r="BW53" i="404"/>
  <c r="AT41" i="402"/>
  <c r="CG17" i="403"/>
  <c r="CG79" i="407"/>
  <c r="H21" i="403"/>
  <c r="DD68" i="407"/>
  <c r="CD14" i="401"/>
  <c r="V51" i="404"/>
  <c r="CL52" i="401"/>
  <c r="CH12" i="405"/>
  <c r="AL76" i="402"/>
  <c r="CC46" i="407"/>
  <c r="CV51" i="406"/>
  <c r="AT76"/>
  <c r="CF49" i="405"/>
  <c r="AM68"/>
  <c r="CO68" i="407"/>
  <c r="AG53" i="405"/>
  <c r="DC24" i="401"/>
  <c r="AX34" i="402"/>
  <c r="CX9"/>
  <c r="CH43"/>
  <c r="AA24" i="399"/>
  <c r="CY57" i="401"/>
  <c r="BL46" i="406"/>
  <c r="CN24" i="401"/>
  <c r="BJ21" i="402"/>
  <c r="AH25" i="405"/>
  <c r="BJ57" i="399"/>
  <c r="AE79" i="405"/>
  <c r="CF49" i="400"/>
  <c r="DI76" i="401"/>
  <c r="CD24" i="406"/>
  <c r="AC24" i="400"/>
  <c r="DK36" i="407"/>
  <c r="CT16" i="404"/>
  <c r="CT15" i="403"/>
  <c r="BK44" i="404"/>
  <c r="DE12" i="406"/>
  <c r="DM24" i="402"/>
  <c r="CX21" i="403"/>
  <c r="AC62" i="401"/>
  <c r="DD21" i="406"/>
  <c r="CY43" i="404"/>
  <c r="BJ68" i="405"/>
  <c r="G21" i="406"/>
  <c r="CF25"/>
  <c r="DI85" i="404"/>
  <c r="AA49" i="407"/>
  <c r="AT68" i="403"/>
  <c r="BW51" i="400"/>
  <c r="BH44"/>
  <c r="DG52" i="402"/>
  <c r="BP41" i="399"/>
  <c r="BI86"/>
  <c r="CH46" i="403"/>
  <c r="CW51" i="405"/>
  <c r="BH68" i="402"/>
  <c r="BY44" i="400"/>
  <c r="CO17" i="401"/>
  <c r="H43" i="399"/>
  <c r="N76" i="405"/>
  <c r="CM62" i="406"/>
  <c r="DB86" i="403"/>
  <c r="DJ86" i="401"/>
  <c r="CN24" i="406"/>
  <c r="CQ51"/>
  <c r="CG24" i="400"/>
  <c r="CG79" i="402"/>
  <c r="CX25" i="403"/>
  <c r="DM13" i="405"/>
  <c r="AL53" i="406"/>
  <c r="BF49" i="404"/>
  <c r="CI62"/>
  <c r="CX13" i="407"/>
  <c r="DI66" i="403"/>
  <c r="CL37" i="400"/>
  <c r="DF9" i="399"/>
  <c r="CJ15" i="401"/>
  <c r="CW17" i="399"/>
  <c r="CX17" i="403"/>
  <c r="AV66" i="404"/>
  <c r="BI43" i="400"/>
  <c r="BZ36"/>
  <c r="Y62" i="407"/>
  <c r="AG46" i="403"/>
  <c r="BA34" i="399"/>
  <c r="AK68"/>
  <c r="R21" i="404"/>
  <c r="CO68"/>
  <c r="N21" i="401"/>
  <c r="DI14" i="406"/>
  <c r="CH51"/>
  <c r="CJ12" i="407"/>
  <c r="AH66" i="400"/>
  <c r="BF36" i="406"/>
  <c r="BZ17" i="405"/>
  <c r="G66" i="399"/>
  <c r="H34" i="404"/>
  <c r="AG24" i="399"/>
  <c r="AU66" i="404"/>
  <c r="CG51" i="402"/>
  <c r="CP66" i="403"/>
  <c r="CG66"/>
  <c r="CV16" i="405"/>
  <c r="M52" i="406"/>
  <c r="CM43" i="400"/>
  <c r="BX85"/>
  <c r="BD34" i="399"/>
  <c r="AD76" i="404"/>
  <c r="R36" i="401"/>
  <c r="AE41" i="402"/>
  <c r="AK36" i="406"/>
  <c r="BB34" i="402"/>
  <c r="BZ46" i="407"/>
  <c r="BD49" i="406"/>
  <c r="CO62" i="400"/>
  <c r="DL49" i="407"/>
  <c r="BZ41" i="401"/>
  <c r="AT79" i="404"/>
  <c r="R62" i="401"/>
  <c r="R51" i="403"/>
  <c r="CI45" i="399"/>
  <c r="CW14" i="404"/>
  <c r="CH36"/>
  <c r="CJ44"/>
  <c r="AL68" i="407"/>
  <c r="G51" i="404"/>
  <c r="AA49" i="406"/>
  <c r="CG9" i="403"/>
  <c r="BC53" i="406"/>
  <c r="M68" i="403"/>
  <c r="BA85"/>
  <c r="N34" i="399"/>
  <c r="CV62" i="402"/>
  <c r="CS66"/>
  <c r="BH53" i="400"/>
  <c r="CT62" i="404"/>
  <c r="AJ37" i="405"/>
  <c r="DE41" i="406"/>
  <c r="DF53" i="400"/>
  <c r="CG21" i="405"/>
  <c r="DC36" i="401"/>
  <c r="AP37" i="407"/>
  <c r="Z57" i="402"/>
  <c r="CU21"/>
  <c r="BO25" i="406"/>
  <c r="BY44" i="402"/>
  <c r="CZ25" i="403"/>
  <c r="DA44" i="399"/>
  <c r="AT41" i="400"/>
  <c r="CU52" i="405"/>
  <c r="CL62"/>
  <c r="DD37" i="406"/>
  <c r="CN21" i="403"/>
  <c r="CJ21" i="402"/>
  <c r="CD49" i="407"/>
  <c r="CN13" i="400"/>
  <c r="L76" i="402"/>
  <c r="CO53" i="406"/>
  <c r="DM49" i="400"/>
  <c r="V51"/>
  <c r="AK36" i="401"/>
  <c r="CM13" i="399"/>
  <c r="BC53" i="401"/>
  <c r="BD44" i="407"/>
  <c r="M68" i="406"/>
  <c r="CU57" i="407"/>
  <c r="CZ14" i="403"/>
  <c r="DA57"/>
  <c r="CY76" i="404"/>
  <c r="CF13" i="403"/>
  <c r="DK52" i="401"/>
  <c r="CM21" i="400"/>
  <c r="AH24" i="405"/>
  <c r="DI68" i="403"/>
  <c r="AJ46" i="404"/>
  <c r="BP52" i="401"/>
  <c r="CW16" i="402"/>
  <c r="DF76" i="400"/>
  <c r="BC45" i="405"/>
  <c r="AN85" i="402"/>
  <c r="BB76"/>
  <c r="CL57" i="406"/>
  <c r="CW12" i="401"/>
  <c r="Q21" i="404"/>
  <c r="CX21" i="406"/>
  <c r="CP51"/>
  <c r="CZ49" i="400"/>
  <c r="AD21" i="402"/>
  <c r="DK15" i="404"/>
  <c r="CJ76" i="399"/>
  <c r="DK66" i="400"/>
  <c r="AG77" i="407"/>
  <c r="BZ16" i="403"/>
  <c r="CF76"/>
  <c r="CS17" i="400"/>
  <c r="AT45" i="407"/>
  <c r="CV51" i="404"/>
  <c r="BP53" i="403"/>
  <c r="N36" i="402"/>
  <c r="DE14" i="406"/>
  <c r="CU62" i="405"/>
  <c r="CL36" i="403"/>
  <c r="DA85" i="402"/>
  <c r="CJ68" i="400"/>
  <c r="L51" i="406"/>
  <c r="AF36" i="404"/>
  <c r="L68" i="405"/>
  <c r="CP51" i="399"/>
  <c r="BY52" i="400"/>
  <c r="CE37" i="399"/>
  <c r="CQ49" i="407"/>
  <c r="DE41" i="399"/>
  <c r="BO24" i="405"/>
  <c r="DC49" i="401"/>
  <c r="AJ21" i="407"/>
  <c r="BX36" i="400"/>
  <c r="U37" i="401"/>
  <c r="CF79" i="400"/>
  <c r="CH34" i="403"/>
  <c r="CO68" i="406"/>
  <c r="CI66" i="405"/>
  <c r="CN51" i="400"/>
  <c r="AU41"/>
  <c r="CF13" i="399"/>
  <c r="AD41" i="406"/>
  <c r="Y41" i="399"/>
  <c r="AL25" i="401"/>
  <c r="CY9" i="407"/>
  <c r="CV34" i="404"/>
  <c r="AC52" i="401"/>
  <c r="BE45" i="404"/>
  <c r="CI14" i="405"/>
  <c r="CD16" i="402"/>
  <c r="CK46"/>
  <c r="CY66" i="400"/>
  <c r="CL44" i="399"/>
  <c r="DE66" i="400"/>
  <c r="AA25" i="406"/>
  <c r="DK14" i="401"/>
  <c r="DJ41" i="407"/>
  <c r="AN44" i="404"/>
  <c r="L36" i="406"/>
  <c r="CV68" i="401"/>
  <c r="AC79" i="399"/>
  <c r="DG17" i="403"/>
  <c r="AZ36" i="406"/>
  <c r="DG34" i="399"/>
  <c r="AB76" i="401"/>
  <c r="CA16" i="405"/>
  <c r="CK12"/>
  <c r="BH76" i="399"/>
  <c r="AY49" i="403"/>
  <c r="CW51" i="404"/>
  <c r="CI51" i="402"/>
  <c r="CV52" i="404"/>
  <c r="DD62" i="407"/>
  <c r="AX41" i="403"/>
  <c r="AK51" i="402"/>
  <c r="T53" i="399"/>
  <c r="CU46" i="406"/>
  <c r="CH15" i="399"/>
  <c r="DF52" i="406"/>
  <c r="BK36" i="146"/>
  <c r="K76" i="404"/>
  <c r="AY37" i="399"/>
  <c r="BA49" i="402"/>
  <c r="BB44" i="404"/>
  <c r="DG76" i="407"/>
  <c r="AY68" i="146"/>
  <c r="CY36" i="399"/>
  <c r="AH25" i="401"/>
  <c r="DA79"/>
  <c r="DF12" i="406"/>
  <c r="CL49"/>
  <c r="AW51" i="404"/>
  <c r="CJ13" i="400"/>
  <c r="AG46" i="407"/>
  <c r="CI13" i="400"/>
  <c r="DD85" i="399"/>
  <c r="CA13" i="407"/>
  <c r="CX25" i="405"/>
  <c r="DE51" i="407"/>
  <c r="DI9" i="405"/>
  <c r="DB53" i="404"/>
  <c r="BP40"/>
  <c r="AC76" i="400"/>
  <c r="CO37" i="399"/>
  <c r="M49" i="406"/>
  <c r="AY49" i="407"/>
  <c r="BY43" i="400"/>
  <c r="CR17"/>
  <c r="BK46" i="404"/>
  <c r="CJ79" i="399"/>
  <c r="BJ51" i="406"/>
  <c r="AG45" i="146"/>
  <c r="CQ85" i="402"/>
  <c r="CF66" i="401"/>
  <c r="AF49" i="405"/>
  <c r="CO41" i="401"/>
  <c r="CE12" i="403"/>
  <c r="AZ25" i="146"/>
  <c r="CP46" i="404"/>
  <c r="BH57" i="400"/>
  <c r="DB49" i="401"/>
  <c r="CT14" i="407"/>
  <c r="AX53" i="406"/>
  <c r="CI45" i="401"/>
  <c r="DF68" i="405"/>
  <c r="AU24" i="401"/>
  <c r="AG49" i="407"/>
  <c r="CG9" i="406"/>
  <c r="DE13" i="404"/>
  <c r="DH13" i="403"/>
  <c r="BK36" i="401"/>
  <c r="CL14" i="407"/>
  <c r="DM16" i="399"/>
  <c r="CX15" i="405"/>
  <c r="DI49" i="407"/>
  <c r="CT13" i="405"/>
  <c r="H37" i="406"/>
  <c r="BZ21" i="404"/>
  <c r="CA53" i="405"/>
  <c r="CQ66" i="400"/>
  <c r="BL24" i="404"/>
  <c r="M79" i="407"/>
  <c r="CL43" i="406"/>
  <c r="DK13" i="407"/>
  <c r="AD45" i="400"/>
  <c r="AP49" i="405"/>
  <c r="DI44" i="406"/>
  <c r="DD49"/>
  <c r="CG12"/>
  <c r="DD49" i="399"/>
  <c r="CB43" i="400"/>
  <c r="BF85" i="403"/>
  <c r="CB41"/>
  <c r="CP15" i="402"/>
  <c r="AJ37" i="400"/>
  <c r="DM25" i="401"/>
  <c r="K68" i="400"/>
  <c r="T52" i="405"/>
  <c r="AZ21" i="402"/>
  <c r="DL85" i="400"/>
  <c r="BB41" i="404"/>
  <c r="DG24" i="407"/>
  <c r="BL66" i="403"/>
  <c r="H51"/>
  <c r="DG53" i="404"/>
  <c r="AJ25"/>
  <c r="CS25" i="400"/>
  <c r="BF68" i="407"/>
  <c r="BZ49" i="400"/>
  <c r="CS36" i="406"/>
  <c r="BP52" i="404"/>
  <c r="BV53" i="405"/>
  <c r="CP14" i="399"/>
  <c r="DB45" i="404"/>
  <c r="BG68" i="401"/>
  <c r="AY57" i="400"/>
  <c r="CN66" i="401"/>
  <c r="CC24" i="407"/>
  <c r="CI15" i="405"/>
  <c r="CG45" i="404"/>
  <c r="DB14" i="403"/>
  <c r="DK13" i="399"/>
  <c r="DF49" i="400"/>
  <c r="CI68" i="404"/>
  <c r="K53" i="402"/>
  <c r="CR25" i="407"/>
  <c r="DG37" i="402"/>
  <c r="D22" i="398"/>
  <c r="DH24" i="405"/>
  <c r="CU24" i="400"/>
  <c r="CX15" i="399"/>
  <c r="BC51" i="402"/>
  <c r="BJ44"/>
  <c r="DJ36" i="407"/>
  <c r="CD14" i="405"/>
  <c r="CX85"/>
  <c r="AY68" i="402"/>
  <c r="AF46" i="403"/>
  <c r="CP21" i="402"/>
  <c r="DD66" i="403"/>
  <c r="AA36"/>
  <c r="BG53" i="404"/>
  <c r="CN14" i="399"/>
  <c r="CB51" i="402"/>
  <c r="BK24" i="403"/>
  <c r="BZ86" i="405"/>
  <c r="AI34" i="406"/>
  <c r="DA43" i="402"/>
  <c r="AP52" i="404"/>
  <c r="CN36"/>
  <c r="AW76" i="400"/>
  <c r="CX43" i="399"/>
  <c r="CF62"/>
  <c r="DG16" i="400"/>
  <c r="DE9" i="401"/>
  <c r="BZ21" i="402"/>
  <c r="CQ66" i="401"/>
  <c r="CA45" i="406"/>
  <c r="DG13" i="401"/>
  <c r="AN37"/>
  <c r="Y36" i="404"/>
  <c r="BB44" i="402"/>
  <c r="CE68"/>
  <c r="DJ76" i="399"/>
  <c r="BW86"/>
  <c r="AO43" i="404"/>
  <c r="CY9" i="399"/>
  <c r="CC37" i="406"/>
  <c r="H76" i="402"/>
  <c r="BB66"/>
  <c r="G57" i="399"/>
  <c r="CI12" i="402"/>
  <c r="BY49" i="404"/>
  <c r="DC66" i="401"/>
  <c r="AT45" i="405"/>
  <c r="T49" i="401"/>
  <c r="AX49" i="403"/>
  <c r="BX62" i="401"/>
  <c r="V21" i="399"/>
  <c r="AV53" i="406"/>
  <c r="DK13"/>
  <c r="BC49" i="404"/>
  <c r="BW36" i="399"/>
  <c r="AO43" i="403"/>
  <c r="CG51"/>
  <c r="AI77" i="404"/>
  <c r="DJ34" i="402"/>
  <c r="CI15" i="400"/>
  <c r="Z79" i="405"/>
  <c r="CF53" i="402"/>
  <c r="R25" i="406"/>
  <c r="BL24" i="405"/>
  <c r="P37" i="402"/>
  <c r="BB62" i="405"/>
  <c r="DK62" i="407"/>
  <c r="AZ43"/>
  <c r="DA53"/>
  <c r="AJ25"/>
  <c r="CO68" i="403"/>
  <c r="CK9" i="399"/>
  <c r="AM25" i="400"/>
  <c r="AL24" i="403"/>
  <c r="AK43" i="399"/>
  <c r="DJ49" i="402"/>
  <c r="AV21" i="401"/>
  <c r="BW52" i="404"/>
  <c r="AN34" i="402"/>
  <c r="CJ79" i="407"/>
  <c r="CS13" i="406"/>
  <c r="CL24" i="403"/>
  <c r="S46" i="406"/>
  <c r="CE57" i="407"/>
  <c r="CI41" i="406"/>
  <c r="CK51"/>
  <c r="AO43" i="407"/>
  <c r="DC52" i="405"/>
  <c r="AF36"/>
  <c r="BZ76" i="401"/>
  <c r="S25"/>
  <c r="BC76" i="400"/>
  <c r="G36" i="399"/>
  <c r="AQ85" i="400"/>
  <c r="CM21" i="401"/>
  <c r="CO16" i="405"/>
  <c r="BG45" i="402"/>
  <c r="BY14" i="406"/>
  <c r="CB25" i="400"/>
  <c r="DG36" i="406"/>
  <c r="CR41"/>
  <c r="AW77" i="399"/>
  <c r="BC86" i="405"/>
  <c r="DL15" i="399"/>
  <c r="AC68"/>
  <c r="CP79" i="404"/>
  <c r="CB52" i="401"/>
  <c r="CI21" i="406"/>
  <c r="AH37" i="407"/>
  <c r="BP40" i="400"/>
  <c r="CO36" i="405"/>
  <c r="DL13" i="399"/>
  <c r="CD76" i="406"/>
  <c r="CV21" i="401"/>
  <c r="DG36"/>
  <c r="BJ77" i="405"/>
  <c r="CV37" i="407"/>
  <c r="T24" i="403"/>
  <c r="BL76" i="404"/>
  <c r="Z41" i="406"/>
  <c r="BC52" i="401"/>
  <c r="BK77" i="405"/>
  <c r="R24" i="401"/>
  <c r="CF76" i="402"/>
  <c r="AM49" i="401"/>
  <c r="K51" i="405"/>
  <c r="M62" i="399"/>
  <c r="CD53" i="400"/>
  <c r="DM68" i="407"/>
  <c r="AN66" i="402"/>
  <c r="AV51" i="399"/>
  <c r="DL52" i="404"/>
  <c r="CZ21" i="399"/>
  <c r="BJ45" i="403"/>
  <c r="CU52" i="402"/>
  <c r="AZ43" i="404"/>
  <c r="CF62" i="400"/>
  <c r="AX24" i="403"/>
  <c r="DH21" i="401"/>
  <c r="DK76" i="400"/>
  <c r="CR49" i="402"/>
  <c r="DM24" i="399"/>
  <c r="BK49"/>
  <c r="AW37" i="402"/>
  <c r="CU12" i="406"/>
  <c r="DJ16" i="401"/>
  <c r="BZ76" i="399"/>
  <c r="CU14" i="405"/>
  <c r="R49"/>
  <c r="BJ37" i="403"/>
  <c r="CC68" i="399"/>
  <c r="G43" i="400"/>
  <c r="CQ52" i="401"/>
  <c r="CG53" i="405"/>
  <c r="S57" i="402"/>
  <c r="DH53" i="404"/>
  <c r="AO77" i="146"/>
  <c r="DI34" i="401"/>
  <c r="CS13" i="400"/>
  <c r="BZ9" i="404"/>
  <c r="AJ44" i="146"/>
  <c r="AZ57"/>
  <c r="CO57" i="404"/>
  <c r="DI37" i="400"/>
  <c r="AH37" i="146"/>
  <c r="BB36" i="404"/>
  <c r="AE34" i="401"/>
  <c r="DL25" i="400"/>
  <c r="H68" i="406"/>
  <c r="AB77" i="405"/>
  <c r="CN44" i="404"/>
  <c r="DG21" i="402"/>
  <c r="CE76" i="404"/>
  <c r="D58" i="398"/>
  <c r="AY85" i="146"/>
  <c r="CF66" i="404"/>
  <c r="DM51" i="407"/>
  <c r="BF76" i="146"/>
  <c r="CW52" i="401"/>
  <c r="BH45" i="399"/>
  <c r="AF79" i="400"/>
  <c r="DF14" i="407"/>
  <c r="AA45" i="400"/>
  <c r="BG21" i="404"/>
  <c r="CR66" i="407"/>
  <c r="BB49" i="406"/>
  <c r="DA53" i="403"/>
  <c r="BI34"/>
  <c r="CP36" i="400"/>
  <c r="CB79" i="404"/>
  <c r="BC25" i="407"/>
  <c r="BB66" i="400"/>
  <c r="CY24" i="406"/>
  <c r="BE53" i="405"/>
  <c r="L24" i="403"/>
  <c r="CS16" i="404"/>
  <c r="BZ25" i="403"/>
  <c r="P37" i="401"/>
  <c r="DA66" i="403"/>
  <c r="Y66" i="405"/>
  <c r="AL51" i="404"/>
  <c r="CL41"/>
  <c r="DK52" i="402"/>
  <c r="DF16" i="401"/>
  <c r="DK52" i="400"/>
  <c r="BP51" i="399"/>
  <c r="CB13" i="406"/>
  <c r="BP52" i="407"/>
  <c r="BB46" i="404"/>
  <c r="CT45" i="407"/>
  <c r="DL86" i="402"/>
  <c r="BX41" i="406"/>
  <c r="AD62" i="402"/>
  <c r="CV44" i="403"/>
  <c r="AY37" i="146"/>
  <c r="AB76" i="399"/>
  <c r="CO17" i="405"/>
  <c r="CE37" i="401"/>
  <c r="DE16"/>
  <c r="CA12" i="402"/>
  <c r="CR21" i="400"/>
  <c r="CX51" i="405"/>
  <c r="DB15" i="399"/>
  <c r="G68" i="406"/>
  <c r="CZ44" i="404"/>
  <c r="DE13" i="406"/>
  <c r="CF51"/>
  <c r="AJ44" i="404"/>
  <c r="BK66" i="399"/>
  <c r="Y53" i="403"/>
  <c r="AG85" i="401"/>
  <c r="AG46" i="400"/>
  <c r="BL44" i="402"/>
  <c r="CJ41" i="404"/>
  <c r="CK25" i="405"/>
  <c r="DJ13" i="400"/>
  <c r="AK76" i="401"/>
  <c r="AE62"/>
  <c r="CB76" i="399"/>
  <c r="AV45" i="146"/>
  <c r="CY37" i="403"/>
  <c r="Z37" i="400"/>
  <c r="H85" i="407"/>
  <c r="DJ52" i="404"/>
  <c r="BH66" i="401"/>
  <c r="DC45" i="404"/>
  <c r="DA36" i="405"/>
  <c r="BG43" i="401"/>
  <c r="G79" i="402"/>
  <c r="G51" i="403"/>
  <c r="CJ68" i="406"/>
  <c r="CP12" i="402"/>
  <c r="DI68" i="404"/>
  <c r="CL25" i="407"/>
  <c r="L46" i="406"/>
  <c r="AT79"/>
  <c r="CO9" i="405"/>
  <c r="AU45"/>
  <c r="DD62" i="401"/>
  <c r="CP66" i="402"/>
  <c r="CU37" i="401"/>
  <c r="BB46"/>
  <c r="DI9" i="407"/>
  <c r="CT21" i="406"/>
  <c r="AH76" i="146"/>
  <c r="CL46" i="402"/>
  <c r="AK34" i="146"/>
  <c r="CZ68" i="405"/>
  <c r="AU41" i="402"/>
  <c r="DD36" i="399"/>
  <c r="CP16" i="402"/>
  <c r="DD68" i="404"/>
  <c r="BY76" i="403"/>
  <c r="BF53" i="146"/>
  <c r="DI17" i="407"/>
  <c r="CZ16" i="401"/>
  <c r="BF77" i="146"/>
  <c r="BX52" i="401"/>
  <c r="DB44"/>
  <c r="DF12" i="407"/>
  <c r="DD25" i="400"/>
  <c r="CM46" i="406"/>
  <c r="CZ37"/>
  <c r="BF36" i="405"/>
  <c r="BV85" i="402"/>
  <c r="CC21" i="400"/>
  <c r="BY68" i="402"/>
  <c r="CK51" i="399"/>
  <c r="CH17" i="405"/>
  <c r="AE52" i="399"/>
  <c r="CU17" i="407"/>
  <c r="CU14"/>
  <c r="AO46" i="402"/>
  <c r="BK79" i="146"/>
  <c r="CW21" i="404"/>
  <c r="AE24" i="407"/>
  <c r="AF68" i="399"/>
  <c r="CK36"/>
  <c r="CD37" i="402"/>
  <c r="CC79" i="401"/>
  <c r="AW24" i="406"/>
  <c r="AJ62" i="404"/>
  <c r="BF76" i="405"/>
  <c r="CS24" i="399"/>
  <c r="DJ51" i="406"/>
  <c r="CU21" i="407"/>
  <c r="R57" i="399"/>
  <c r="AV37" i="402"/>
  <c r="AB36" i="405"/>
  <c r="D65" i="398"/>
  <c r="AM53" i="406"/>
  <c r="BZ57" i="405"/>
  <c r="DB57" i="403"/>
  <c r="AU66" i="399"/>
  <c r="AY43"/>
  <c r="AO25" i="400"/>
  <c r="AB68" i="407"/>
  <c r="AC24"/>
  <c r="CG14" i="404"/>
  <c r="CU24" i="405"/>
  <c r="AL57" i="400"/>
  <c r="AQ77" i="405"/>
  <c r="AX37" i="404"/>
  <c r="DG49" i="403"/>
  <c r="DH46" i="406"/>
  <c r="AP85" i="405"/>
  <c r="DH9" i="407"/>
  <c r="G52" i="404"/>
  <c r="DK49" i="400"/>
  <c r="AT41" i="405"/>
  <c r="AW24" i="400"/>
  <c r="BJ77" i="146"/>
  <c r="AD37" i="403"/>
  <c r="CA45" i="402"/>
  <c r="CU37" i="404"/>
  <c r="AO52" i="401"/>
  <c r="AP49" i="407"/>
  <c r="CN14"/>
  <c r="AU77" i="404"/>
  <c r="L79" i="402"/>
  <c r="M68"/>
  <c r="AM79" i="407"/>
  <c r="CB17" i="405"/>
  <c r="DJ51" i="400"/>
  <c r="AE79" i="146"/>
  <c r="CM12" i="400"/>
  <c r="CD62"/>
  <c r="CC49" i="405"/>
  <c r="CG62" i="401"/>
  <c r="CE25" i="400"/>
  <c r="CH46" i="404"/>
  <c r="AD24"/>
  <c r="CJ49" i="407"/>
  <c r="AP77" i="402"/>
  <c r="BF68" i="406"/>
  <c r="AN37" i="146"/>
  <c r="AK77"/>
  <c r="CB9" i="401"/>
  <c r="AF49" i="407"/>
  <c r="N68" i="399"/>
  <c r="AB51" i="401"/>
  <c r="CY14" i="399"/>
  <c r="DK25" i="405"/>
  <c r="AA76"/>
  <c r="BX86" i="401"/>
  <c r="AG37" i="407"/>
  <c r="AL68" i="403"/>
  <c r="CC34" i="399"/>
  <c r="AX49" i="406"/>
  <c r="DA62" i="402"/>
  <c r="V24" i="401"/>
  <c r="CU14" i="403"/>
  <c r="CP66" i="404"/>
  <c r="AP24" i="403"/>
  <c r="CQ66" i="399"/>
  <c r="BD25" i="406"/>
  <c r="BK62" i="146"/>
  <c r="D16" i="398"/>
  <c r="AD66" i="146"/>
  <c r="DD34" i="403"/>
  <c r="BP36" i="404"/>
  <c r="E16" i="398"/>
  <c r="DH36" i="404"/>
  <c r="CX14" i="399"/>
  <c r="AN62" i="400"/>
  <c r="AZ62" i="146"/>
  <c r="D27" i="398"/>
  <c r="DL36" i="399"/>
  <c r="AQ44" i="146"/>
  <c r="CT86" i="400"/>
  <c r="DH57" i="401"/>
  <c r="BY13" i="403"/>
  <c r="AW85" i="402"/>
  <c r="CB17" i="404"/>
  <c r="AO79" i="401"/>
  <c r="BO21" i="400"/>
  <c r="BF62" i="403"/>
  <c r="AG62" i="399"/>
  <c r="AP57" i="407"/>
  <c r="K62" i="400"/>
  <c r="BY36" i="404"/>
  <c r="DH66" i="401"/>
  <c r="BE77" i="400"/>
  <c r="AF57" i="403"/>
  <c r="CT68" i="407"/>
  <c r="CK17" i="406"/>
  <c r="DD52" i="405"/>
  <c r="AY37"/>
  <c r="CF51" i="401"/>
  <c r="BX49" i="407"/>
  <c r="BJ36" i="401"/>
  <c r="AQ43" i="146"/>
  <c r="V76" i="401"/>
  <c r="BZ79" i="405"/>
  <c r="BF43" i="403"/>
  <c r="AG49" i="405"/>
  <c r="DM53" i="407"/>
  <c r="AM51" i="404"/>
  <c r="CZ86" i="401"/>
  <c r="CA52" i="400"/>
  <c r="CK46" i="404"/>
  <c r="AI68" i="402"/>
  <c r="DB34" i="399"/>
  <c r="AW62" i="405"/>
  <c r="BA44" i="404"/>
  <c r="CU9" i="402"/>
  <c r="CO24" i="405"/>
  <c r="CH12" i="404"/>
  <c r="CZ36"/>
  <c r="DB68" i="403"/>
  <c r="DK13" i="400"/>
  <c r="BD21" i="146"/>
  <c r="DB17" i="402"/>
  <c r="BY57"/>
  <c r="AG49" i="400"/>
  <c r="DK24" i="399"/>
  <c r="DH44"/>
  <c r="CB79" i="402"/>
  <c r="DK76" i="399"/>
  <c r="BY21" i="406"/>
  <c r="AF51" i="146"/>
  <c r="CY46" i="404"/>
  <c r="E59" i="398"/>
  <c r="G57" i="403"/>
  <c r="R37" i="399"/>
  <c r="E39" i="398"/>
  <c r="AG37" i="401"/>
  <c r="AA57" i="400"/>
  <c r="BY37" i="399"/>
  <c r="AG66" i="405"/>
  <c r="DK24" i="403"/>
  <c r="T76"/>
  <c r="DF16"/>
  <c r="AG46" i="402"/>
  <c r="CB24"/>
  <c r="DL13" i="405"/>
  <c r="CB15" i="399"/>
  <c r="AH62" i="406"/>
  <c r="CC41" i="399"/>
  <c r="T36"/>
  <c r="BJ24" i="407"/>
  <c r="AI43" i="401"/>
  <c r="AJ77" i="400"/>
  <c r="L49" i="404"/>
  <c r="AB62" i="403"/>
  <c r="BF25" i="404"/>
  <c r="AZ79" i="399"/>
  <c r="CX16" i="405"/>
  <c r="U36"/>
  <c r="Z76" i="406"/>
  <c r="G37" i="403"/>
  <c r="CO41" i="404"/>
  <c r="CQ41" i="399"/>
  <c r="E87" i="398"/>
  <c r="BI66" i="146"/>
  <c r="AU62" i="400"/>
  <c r="CI79" i="404"/>
  <c r="AQ51"/>
  <c r="M68" i="400"/>
  <c r="AU86" i="399"/>
  <c r="AN44" i="403"/>
  <c r="S68"/>
  <c r="AM44" i="146"/>
  <c r="AW76" i="402"/>
  <c r="AL76" i="146"/>
  <c r="DH24" i="401"/>
  <c r="DM15" i="404"/>
  <c r="BX49" i="401"/>
  <c r="BK85" i="402"/>
  <c r="M34" i="403"/>
  <c r="BD51" i="402"/>
  <c r="DM68" i="400"/>
  <c r="AU51" i="146"/>
  <c r="K76" i="401"/>
  <c r="CR15" i="405"/>
  <c r="AB68" i="146"/>
  <c r="CN49" i="407"/>
  <c r="AC24" i="402"/>
  <c r="CW14" i="405"/>
  <c r="CT86" i="401"/>
  <c r="CE25" i="402"/>
  <c r="DK52" i="404"/>
  <c r="CQ24" i="403"/>
  <c r="AJ77" i="146"/>
  <c r="AG51" i="401"/>
  <c r="BZ12" i="402"/>
  <c r="AX57" i="407"/>
  <c r="CB45" i="399"/>
  <c r="CQ46" i="403"/>
  <c r="AN77" i="146"/>
  <c r="DK53" i="404"/>
  <c r="Z76" i="402"/>
  <c r="CZ66" i="404"/>
  <c r="CQ37"/>
  <c r="AA66" i="146"/>
  <c r="AL85"/>
  <c r="DF25" i="406"/>
  <c r="CU41" i="404"/>
  <c r="BH52" i="403"/>
  <c r="AY41" i="404"/>
  <c r="CI49" i="402"/>
  <c r="AZ49" i="400"/>
  <c r="CF62" i="406"/>
  <c r="AY21" i="400"/>
  <c r="CF36" i="403"/>
  <c r="DH12" i="407"/>
  <c r="CI49"/>
  <c r="CD25" i="400"/>
  <c r="DD62" i="405"/>
  <c r="M46" i="401"/>
  <c r="CW79" i="400"/>
  <c r="CW24"/>
  <c r="V34"/>
  <c r="CG46" i="402"/>
  <c r="AY37" i="404"/>
  <c r="AK66" i="399"/>
  <c r="CU37" i="406"/>
  <c r="CB16"/>
  <c r="CX15" i="404"/>
  <c r="BE68" i="400"/>
  <c r="CS53" i="399"/>
  <c r="AI37" i="407"/>
  <c r="CK52" i="401"/>
  <c r="L46" i="399"/>
  <c r="BH21" i="401"/>
  <c r="AQ77" i="406"/>
  <c r="AO57" i="402"/>
  <c r="AZ49" i="406"/>
  <c r="CO13" i="401"/>
  <c r="DH52"/>
  <c r="BE85"/>
  <c r="CF17" i="406"/>
  <c r="DG14" i="404"/>
  <c r="DG36" i="405"/>
  <c r="BX49" i="404"/>
  <c r="CD9" i="402"/>
  <c r="CX76" i="407"/>
  <c r="CD76" i="404"/>
  <c r="CA14" i="407"/>
  <c r="DL86" i="399"/>
  <c r="CB51"/>
  <c r="CU13" i="403"/>
  <c r="BY9" i="405"/>
  <c r="DB52" i="400"/>
  <c r="DG34"/>
  <c r="BY44" i="401"/>
  <c r="V57" i="405"/>
  <c r="DA46" i="400"/>
  <c r="DB34" i="405"/>
  <c r="CU62" i="400"/>
  <c r="CN16" i="405"/>
  <c r="BE21" i="406"/>
  <c r="AN43" i="402"/>
  <c r="AE52" i="401"/>
  <c r="AN34" i="146"/>
  <c r="T21" i="401"/>
  <c r="CF17" i="403"/>
  <c r="DG85" i="406"/>
  <c r="AD46" i="401"/>
  <c r="AV36" i="402"/>
  <c r="BD77" i="404"/>
  <c r="DA68"/>
  <c r="DG37" i="403"/>
  <c r="BI57" i="400"/>
  <c r="AK62" i="404"/>
  <c r="AJ79" i="402"/>
  <c r="BW51" i="404"/>
  <c r="DC44" i="399"/>
  <c r="AN52" i="402"/>
  <c r="BL79" i="400"/>
  <c r="CL16" i="399"/>
  <c r="AE57" i="400"/>
  <c r="BI85" i="146"/>
  <c r="AP76" i="407"/>
  <c r="DL43" i="400"/>
  <c r="L34" i="407"/>
  <c r="CX12" i="399"/>
  <c r="DB21" i="404"/>
  <c r="BK41" i="401"/>
  <c r="CI53" i="404"/>
  <c r="DE68" i="403"/>
  <c r="DA25" i="401"/>
  <c r="DB13" i="402"/>
  <c r="AG37" i="406"/>
  <c r="AQ52" i="146"/>
  <c r="BZ52" i="403"/>
  <c r="BP21" i="402"/>
  <c r="BF51" i="146"/>
  <c r="AU44" i="403"/>
  <c r="DH45"/>
  <c r="BF68" i="405"/>
  <c r="BK68" i="146"/>
  <c r="DF86" i="405"/>
  <c r="CI9" i="399"/>
  <c r="CD51" i="404"/>
  <c r="CO43" i="405"/>
  <c r="BK57"/>
  <c r="DC66" i="400"/>
  <c r="AP41" i="407"/>
  <c r="CT76" i="405"/>
  <c r="AC57" i="400"/>
  <c r="AM21" i="399"/>
  <c r="DM43"/>
  <c r="BF52" i="402"/>
  <c r="CR85" i="400"/>
  <c r="CS44" i="406"/>
  <c r="AI41" i="404"/>
  <c r="CX79" i="399"/>
  <c r="AZ62" i="403"/>
  <c r="CR51" i="402"/>
  <c r="CX62" i="403"/>
  <c r="DK86" i="405"/>
  <c r="CQ45" i="400"/>
  <c r="AA25" i="401"/>
  <c r="CH86" i="404"/>
  <c r="DH76" i="403"/>
  <c r="CA24" i="401"/>
  <c r="BL34" i="146"/>
  <c r="G68" i="401"/>
  <c r="AY53" i="146"/>
  <c r="R76" i="401"/>
  <c r="AY68" i="407"/>
  <c r="BH37" i="404"/>
  <c r="AP44" i="400"/>
  <c r="DG15"/>
  <c r="AI45" i="146"/>
  <c r="Y66" i="401"/>
  <c r="DD34" i="399"/>
  <c r="AP37" i="404"/>
  <c r="DD37"/>
  <c r="CA12" i="400"/>
  <c r="CZ45" i="402"/>
  <c r="AU46" i="401"/>
  <c r="BH21" i="403"/>
  <c r="BG21" i="399"/>
  <c r="CP12" i="406"/>
  <c r="DF34" i="401"/>
  <c r="BV62" i="403"/>
  <c r="CY16" i="405"/>
  <c r="BV57"/>
  <c r="DE44" i="401"/>
  <c r="CD43" i="403"/>
  <c r="DJ34" i="401"/>
  <c r="AX34" i="399"/>
  <c r="AQ51" i="400"/>
  <c r="BA24" i="146"/>
  <c r="AY24" i="403"/>
  <c r="N46" i="407"/>
  <c r="DM51" i="406"/>
  <c r="AL49" i="399"/>
  <c r="BF44" i="406"/>
  <c r="AI52" i="400"/>
  <c r="CL86" i="404"/>
  <c r="CN43" i="405"/>
  <c r="AA49" i="400"/>
  <c r="CC34" i="401"/>
  <c r="BJ86"/>
  <c r="N51" i="406"/>
  <c r="CX13" i="404"/>
  <c r="CE41" i="403"/>
  <c r="CN51" i="399"/>
  <c r="DE12" i="407"/>
  <c r="DC17" i="406"/>
  <c r="DD24" i="401"/>
  <c r="DM68" i="402"/>
  <c r="BL43" i="406"/>
  <c r="CF37" i="401"/>
  <c r="CN53" i="400"/>
  <c r="AH43" i="401"/>
  <c r="BO36" i="400"/>
  <c r="AB76" i="407"/>
  <c r="CN79" i="403"/>
  <c r="BC57" i="400"/>
  <c r="CR57" i="406"/>
  <c r="K49" i="403"/>
  <c r="BZ44" i="406"/>
  <c r="AH21" i="403"/>
  <c r="AD34" i="399"/>
  <c r="AT86" i="406"/>
  <c r="DC49" i="403"/>
  <c r="BP68" i="399"/>
  <c r="BA49" i="146"/>
  <c r="AQ21" i="405"/>
  <c r="CC68" i="400"/>
  <c r="CI41" i="405"/>
  <c r="CB49" i="400"/>
  <c r="Z21" i="402"/>
  <c r="DK86" i="399"/>
  <c r="CT66" i="404"/>
  <c r="DG68" i="405"/>
  <c r="D51" i="398"/>
  <c r="AI57" i="402"/>
  <c r="BH34" i="146"/>
  <c r="CH57" i="404"/>
  <c r="CN15" i="402"/>
  <c r="R68" i="405"/>
  <c r="BK53" i="146"/>
  <c r="V37" i="400"/>
  <c r="G25" i="404"/>
  <c r="AU41" i="146"/>
  <c r="BO43" i="401"/>
  <c r="CZ17" i="405"/>
  <c r="BW62" i="407"/>
  <c r="CX37" i="402"/>
  <c r="BY43" i="406"/>
  <c r="CS53"/>
  <c r="DF12" i="405"/>
  <c r="CD57"/>
  <c r="DC53" i="399"/>
  <c r="CR49" i="401"/>
  <c r="AX41" i="399"/>
  <c r="R21" i="403"/>
  <c r="S25" i="399"/>
  <c r="CG45" i="403"/>
  <c r="BK77" i="146"/>
  <c r="DH15" i="401"/>
  <c r="BA41" i="146"/>
  <c r="AP77" i="403"/>
  <c r="DG37" i="401"/>
  <c r="CA25" i="406"/>
  <c r="AM85"/>
  <c r="CU43" i="403"/>
  <c r="DB79" i="400"/>
  <c r="BB34" i="146"/>
  <c r="BO57" i="404"/>
  <c r="CB44" i="402"/>
  <c r="AC68" i="403"/>
  <c r="DG45" i="399"/>
  <c r="DC62" i="404"/>
  <c r="DM46" i="403"/>
  <c r="CO46" i="407"/>
  <c r="DH36" i="401"/>
  <c r="BY37" i="402"/>
  <c r="G24" i="399"/>
  <c r="AE37" i="404"/>
  <c r="AV25" i="403"/>
  <c r="CG9" i="407"/>
  <c r="H53" i="400"/>
  <c r="CD43" i="405"/>
  <c r="BZ49"/>
  <c r="CQ21" i="407"/>
  <c r="AY77" i="146"/>
  <c r="BC46" i="401"/>
  <c r="DM14" i="399"/>
  <c r="BH46" i="406"/>
  <c r="AO34" i="399"/>
  <c r="BD24" i="400"/>
  <c r="AQ62" i="404"/>
  <c r="CK13" i="401"/>
  <c r="CE49" i="406"/>
  <c r="DE79" i="399"/>
  <c r="AU49" i="403"/>
  <c r="CH85" i="407"/>
  <c r="DD9" i="400"/>
  <c r="BF68" i="403"/>
  <c r="CQ15" i="407"/>
  <c r="CF86" i="402"/>
  <c r="DA62" i="399"/>
  <c r="AY85" i="406"/>
  <c r="BL85" i="407"/>
  <c r="CG79" i="400"/>
  <c r="M57" i="404"/>
  <c r="AN24" i="400"/>
  <c r="DC43"/>
  <c r="BY53" i="401"/>
  <c r="CL51" i="406"/>
  <c r="BA79" i="404"/>
  <c r="CE79" i="401"/>
  <c r="DF66" i="406"/>
  <c r="CF37"/>
  <c r="CG15" i="404"/>
  <c r="BF79" i="146"/>
  <c r="D23" i="398"/>
  <c r="DC53" i="400"/>
  <c r="AW36" i="146"/>
  <c r="CO17" i="402"/>
  <c r="AZ66" i="401"/>
  <c r="AP45"/>
  <c r="CJ45" i="406"/>
  <c r="DA76" i="399"/>
  <c r="CV21" i="403"/>
  <c r="CD41" i="399"/>
  <c r="CQ25" i="406"/>
  <c r="BF36" i="146"/>
  <c r="DA46" i="402"/>
  <c r="BJ41" i="404"/>
  <c r="DB25" i="405"/>
  <c r="AZ52"/>
  <c r="CZ12" i="403"/>
  <c r="AX49" i="405"/>
  <c r="CX52" i="400"/>
  <c r="DA41" i="401"/>
  <c r="DD37"/>
  <c r="AY44"/>
  <c r="DE45" i="405"/>
  <c r="AB49" i="400"/>
  <c r="CB36" i="405"/>
  <c r="R51" i="402"/>
  <c r="CO66"/>
  <c r="AG52" i="406"/>
  <c r="E55" i="398"/>
  <c r="CD13" i="400"/>
  <c r="BG52" i="146"/>
  <c r="DI15" i="403"/>
  <c r="CP53" i="405"/>
  <c r="CZ53" i="406"/>
  <c r="V66" i="402"/>
  <c r="BF34" i="403"/>
  <c r="DJ57" i="400"/>
  <c r="M21" i="406"/>
  <c r="BC77" i="399"/>
  <c r="BB49"/>
  <c r="CM66" i="404"/>
  <c r="Z85" i="405"/>
  <c r="M51" i="403"/>
  <c r="CR12" i="399"/>
  <c r="CY79" i="403"/>
  <c r="CW37" i="404"/>
  <c r="CE41" i="401"/>
  <c r="BE53" i="404"/>
  <c r="D35" i="398"/>
  <c r="DJ53" i="404"/>
  <c r="AU21" i="402"/>
  <c r="CG17" i="400"/>
  <c r="CB25" i="404"/>
  <c r="CA57" i="402"/>
  <c r="DG43" i="407"/>
  <c r="AV46" i="406"/>
  <c r="CO9"/>
  <c r="CT51" i="401"/>
  <c r="CR37"/>
  <c r="CB21" i="406"/>
  <c r="H34" i="401"/>
  <c r="AM79" i="403"/>
  <c r="AJ85" i="400"/>
  <c r="BG46"/>
  <c r="N21" i="402"/>
  <c r="AP79" i="404"/>
  <c r="BA51" i="402"/>
  <c r="CB86" i="405"/>
  <c r="AF53" i="401"/>
  <c r="DD85" i="407"/>
  <c r="BG24" i="400"/>
  <c r="DA45" i="401"/>
  <c r="AH41" i="404"/>
  <c r="CU25" i="399"/>
  <c r="BB79" i="406"/>
  <c r="AZ77" i="400"/>
  <c r="S62" i="405"/>
  <c r="BH44" i="404"/>
  <c r="CX43" i="405"/>
  <c r="V68" i="404"/>
  <c r="AQ68" i="400"/>
  <c r="DA49" i="407"/>
  <c r="AQ21"/>
  <c r="BX53" i="406"/>
  <c r="H46" i="403"/>
  <c r="AG85"/>
  <c r="DH34" i="405"/>
  <c r="CX17" i="404"/>
  <c r="AT37"/>
  <c r="CD62" i="399"/>
  <c r="BG37"/>
  <c r="CV14" i="401"/>
  <c r="CO46" i="399"/>
  <c r="CU14" i="402"/>
  <c r="CL45" i="401"/>
  <c r="CK25" i="402"/>
  <c r="AM46" i="406"/>
  <c r="BK62" i="399"/>
  <c r="AU46" i="403"/>
  <c r="DD16" i="402"/>
  <c r="AV51" i="404"/>
  <c r="CM79" i="406"/>
  <c r="AO79" i="400"/>
  <c r="BK76" i="406"/>
  <c r="BJ68" i="402"/>
  <c r="E47" i="398"/>
  <c r="BG36" i="146"/>
  <c r="CU34" i="403"/>
  <c r="DI41" i="407"/>
  <c r="DM21" i="402"/>
  <c r="CW45" i="399"/>
  <c r="CS76" i="405"/>
  <c r="CW21" i="400"/>
  <c r="DG9" i="401"/>
  <c r="E63" i="398"/>
  <c r="DF21" i="402"/>
  <c r="BY15" i="401"/>
  <c r="BH85" i="406"/>
  <c r="CN51" i="407"/>
  <c r="R68" i="400"/>
  <c r="CI44"/>
  <c r="K79" i="405"/>
  <c r="CV46" i="400"/>
  <c r="BE79" i="146"/>
  <c r="DD16" i="403"/>
  <c r="AV57" i="405"/>
  <c r="BK49" i="402"/>
  <c r="AF68" i="404"/>
  <c r="DM24"/>
  <c r="AZ51" i="400"/>
  <c r="CZ17"/>
  <c r="BZ66" i="401"/>
  <c r="CZ52" i="404"/>
  <c r="DJ44" i="406"/>
  <c r="BD36" i="146"/>
  <c r="AL44"/>
  <c r="V24" i="407"/>
  <c r="BX51" i="404"/>
  <c r="CP44" i="405"/>
  <c r="AJ66" i="399"/>
  <c r="H24" i="400"/>
  <c r="BY85" i="402"/>
  <c r="AV49" i="146"/>
  <c r="CX53" i="404"/>
  <c r="AO57"/>
  <c r="DF85"/>
  <c r="CN34" i="406"/>
  <c r="BC36" i="399"/>
  <c r="BJ37" i="146"/>
  <c r="AB57"/>
  <c r="DF45" i="399"/>
  <c r="Q25" i="405"/>
  <c r="DE13" i="403"/>
  <c r="CN57" i="406"/>
  <c r="CM66" i="403"/>
  <c r="BG37"/>
  <c r="BL51" i="146"/>
  <c r="CE79" i="406"/>
  <c r="CW43" i="402"/>
  <c r="CL16" i="403"/>
  <c r="BB79"/>
  <c r="CO41" i="399"/>
  <c r="CY16" i="407"/>
  <c r="AV77" i="401"/>
  <c r="CL43" i="400"/>
  <c r="AM49" i="407"/>
  <c r="BY17" i="399"/>
  <c r="DL9" i="406"/>
  <c r="AY25" i="146"/>
  <c r="G36" i="401"/>
  <c r="AO79" i="404"/>
  <c r="AB76" i="405"/>
  <c r="BA79" i="401"/>
  <c r="CS44"/>
  <c r="AV76" i="399"/>
  <c r="AD37" i="400"/>
  <c r="AT66" i="405"/>
  <c r="BE21" i="146"/>
  <c r="CJ49" i="402"/>
  <c r="AD49" i="400"/>
  <c r="BF49" i="405"/>
  <c r="AU21" i="400"/>
  <c r="AE37"/>
  <c r="AC79" i="146"/>
  <c r="AX46" i="403"/>
  <c r="AE68" i="402"/>
  <c r="CZ24" i="399"/>
  <c r="AI85" i="404"/>
  <c r="AH77" i="406"/>
  <c r="BL24"/>
  <c r="BY13" i="407"/>
  <c r="AX85" i="403"/>
  <c r="BF34" i="406"/>
  <c r="CD79" i="404"/>
  <c r="DF37"/>
  <c r="BD34" i="402"/>
  <c r="S43" i="399"/>
  <c r="BF24" i="405"/>
  <c r="BZ76" i="402"/>
  <c r="CG14"/>
  <c r="BK57" i="406"/>
  <c r="E75" i="398"/>
  <c r="AW46" i="146"/>
  <c r="DH62" i="401"/>
  <c r="CB36" i="399"/>
  <c r="DK85" i="400"/>
  <c r="CA57" i="404"/>
  <c r="DE52" i="406"/>
  <c r="DE44" i="400"/>
  <c r="CD12" i="406"/>
  <c r="BJ41" i="146"/>
  <c r="S21" i="402"/>
  <c r="AH37" i="406"/>
  <c r="R76" i="404"/>
  <c r="BL24" i="146"/>
  <c r="BD46" i="406"/>
  <c r="DI9" i="401"/>
  <c r="AM34" i="400"/>
  <c r="AY37" i="401"/>
  <c r="L66" i="404"/>
  <c r="AI46" i="400"/>
  <c r="BI62" i="399"/>
  <c r="CY46" i="401"/>
  <c r="CT52" i="400"/>
  <c r="DE86" i="402"/>
  <c r="BK79" i="400"/>
  <c r="CE52" i="399"/>
  <c r="AJ79" i="146"/>
  <c r="CC44" i="400"/>
  <c r="BK62" i="402"/>
  <c r="CO86" i="403"/>
  <c r="AE57" i="406"/>
  <c r="E104" i="398"/>
  <c r="AX53" i="399"/>
  <c r="L25"/>
  <c r="Z34" i="146"/>
  <c r="AE43"/>
  <c r="AO52" i="403"/>
  <c r="AL44" i="405"/>
  <c r="BK76" i="146"/>
  <c r="DM52" i="403"/>
  <c r="CF86" i="406"/>
  <c r="BW53" i="403"/>
  <c r="DF17" i="400"/>
  <c r="DC16" i="404"/>
  <c r="AZ76"/>
  <c r="BI49" i="146"/>
  <c r="CP25" i="405"/>
  <c r="BB45" i="401"/>
  <c r="DH57" i="403"/>
  <c r="CG41" i="401"/>
  <c r="AE25" i="399"/>
  <c r="CU43" i="404"/>
  <c r="CI43" i="405"/>
  <c r="CI52"/>
  <c r="DD34"/>
  <c r="BJ85" i="403"/>
  <c r="AU36" i="402"/>
  <c r="M34" i="404"/>
  <c r="DA9" i="403"/>
  <c r="BK21" i="399"/>
  <c r="AX34" i="406"/>
  <c r="CC62" i="399"/>
  <c r="CP21" i="403"/>
  <c r="AM43" i="402"/>
  <c r="DB43" i="400"/>
  <c r="CA41"/>
  <c r="N52" i="404"/>
  <c r="BY51" i="405"/>
  <c r="BD76" i="401"/>
  <c r="CL16" i="404"/>
  <c r="CP57" i="405"/>
  <c r="AJ21" i="401"/>
  <c r="DD49" i="405"/>
  <c r="AX24" i="399"/>
  <c r="AG62" i="400"/>
  <c r="CM44" i="404"/>
  <c r="BK51" i="399"/>
  <c r="G24" i="400"/>
  <c r="BJ77" i="399"/>
  <c r="AQ68" i="404"/>
  <c r="CA68" i="399"/>
  <c r="AK52" i="405"/>
  <c r="BH37" i="146"/>
  <c r="CK17" i="402"/>
  <c r="DB37" i="407"/>
  <c r="BV49" i="401"/>
  <c r="AO41" i="402"/>
  <c r="CZ45" i="400"/>
  <c r="T36"/>
  <c r="G85" i="406"/>
  <c r="AZ45" i="402"/>
  <c r="BJ25" i="404"/>
  <c r="AT68"/>
  <c r="DB41" i="400"/>
  <c r="DL12" i="406"/>
  <c r="DM24"/>
  <c r="G76" i="402"/>
  <c r="CC76" i="404"/>
  <c r="T51" i="401"/>
  <c r="CU49" i="399"/>
  <c r="BG79" i="146"/>
  <c r="DK52" i="399"/>
  <c r="DH34" i="406"/>
  <c r="BJ62" i="146"/>
  <c r="CZ76" i="401"/>
  <c r="V57" i="406"/>
  <c r="DB16" i="403"/>
  <c r="AW36" i="401"/>
  <c r="CK79" i="400"/>
  <c r="CG68" i="405"/>
  <c r="AY68" i="404"/>
  <c r="M37" i="407"/>
  <c r="BE53" i="402"/>
  <c r="BF36" i="407"/>
  <c r="BI24" i="401"/>
  <c r="BH36"/>
  <c r="AH85" i="406"/>
  <c r="CE51" i="404"/>
  <c r="AF41" i="146"/>
  <c r="CF66" i="399"/>
  <c r="DM15" i="401"/>
  <c r="M36" i="402"/>
  <c r="BZ52"/>
  <c r="DA46" i="404"/>
  <c r="DA41" i="402"/>
  <c r="AW62" i="146"/>
  <c r="AF51" i="405"/>
  <c r="CT21" i="399"/>
  <c r="BZ45" i="400"/>
  <c r="AA52" i="401"/>
  <c r="AZ57"/>
  <c r="CJ36" i="404"/>
  <c r="CR41"/>
  <c r="DA15" i="402"/>
  <c r="CK9"/>
  <c r="AM68" i="407"/>
  <c r="BY41" i="401"/>
  <c r="CJ45"/>
  <c r="CP9" i="406"/>
  <c r="AN34" i="403"/>
  <c r="CL36" i="405"/>
  <c r="BJ49" i="402"/>
  <c r="CH52" i="400"/>
  <c r="CS53" i="407"/>
  <c r="DB53" i="402"/>
  <c r="M36" i="403"/>
  <c r="CL25"/>
  <c r="CY68"/>
  <c r="AL45" i="404"/>
  <c r="AN21" i="405"/>
  <c r="AW24" i="407"/>
  <c r="CR36" i="405"/>
  <c r="E69" i="398"/>
  <c r="AU66" i="406"/>
  <c r="BW57" i="401"/>
  <c r="AN66" i="146"/>
  <c r="AA57" i="402"/>
  <c r="AM46" i="404"/>
  <c r="L76" i="399"/>
  <c r="DE86" i="404"/>
  <c r="DF34" i="402"/>
  <c r="DC45" i="401"/>
  <c r="CV12"/>
  <c r="CI21" i="404"/>
  <c r="CP17" i="403"/>
  <c r="AC57" i="404"/>
  <c r="DD79" i="403"/>
  <c r="CJ25" i="404"/>
  <c r="AZ41" i="401"/>
  <c r="AN43" i="407"/>
  <c r="CS24" i="405"/>
  <c r="DE37" i="401"/>
  <c r="CT45" i="399"/>
  <c r="N46"/>
  <c r="DF9" i="404"/>
  <c r="AX24" i="406"/>
  <c r="CH15" i="403"/>
  <c r="BY21" i="405"/>
  <c r="DB21" i="402"/>
  <c r="AD57" i="406"/>
  <c r="DG21"/>
  <c r="DB36" i="400"/>
  <c r="CI79" i="407"/>
  <c r="AQ66" i="404"/>
  <c r="AD44" i="407"/>
  <c r="CV43" i="406"/>
  <c r="BK46" i="400"/>
  <c r="AH77" i="399"/>
  <c r="T79" i="401"/>
  <c r="DH34" i="399"/>
  <c r="AM62" i="146"/>
  <c r="AJ52"/>
  <c r="AB62" i="399"/>
  <c r="BC68"/>
  <c r="CP44" i="400"/>
  <c r="M85" i="402"/>
  <c r="BG36"/>
  <c r="CQ24" i="405"/>
  <c r="CO21" i="401"/>
  <c r="DB15" i="403"/>
  <c r="G52" i="399"/>
  <c r="BF36" i="404"/>
  <c r="DM46" i="405"/>
  <c r="CC15" i="399"/>
  <c r="BA25" i="146"/>
  <c r="AA25" i="399"/>
  <c r="DA66" i="405"/>
  <c r="AG51" i="399"/>
  <c r="BX41" i="407"/>
  <c r="T85" i="402"/>
  <c r="AU57" i="146"/>
  <c r="CR15" i="407"/>
  <c r="U24" i="400"/>
  <c r="CR46" i="403"/>
  <c r="AP25" i="406"/>
  <c r="D67" i="398"/>
  <c r="CB25" i="407"/>
  <c r="AO44" i="406"/>
  <c r="BF66" i="401"/>
  <c r="DA85" i="399"/>
  <c r="DD62" i="404"/>
  <c r="DE52" i="400"/>
  <c r="CP51" i="402"/>
  <c r="AU76" i="404"/>
  <c r="AP24" i="406"/>
  <c r="DG51" i="400"/>
  <c r="AO51" i="399"/>
  <c r="BB21" i="407"/>
  <c r="CW52" i="404"/>
  <c r="CY76" i="405"/>
  <c r="CT25" i="401"/>
  <c r="BY57" i="404"/>
  <c r="DK43" i="402"/>
  <c r="CX44" i="404"/>
  <c r="AV37" i="399"/>
  <c r="AP24" i="401"/>
  <c r="DD86" i="407"/>
  <c r="CN41" i="403"/>
  <c r="BI62" i="405"/>
  <c r="N79" i="407"/>
  <c r="CA37" i="401"/>
  <c r="BD62" i="400"/>
  <c r="AC52" i="406"/>
  <c r="AZ21" i="404"/>
  <c r="DD52" i="406"/>
  <c r="DI52" i="402"/>
  <c r="AV24" i="406"/>
  <c r="CT51"/>
  <c r="CS53" i="404"/>
  <c r="BC51" i="400"/>
  <c r="BD68" i="146"/>
  <c r="V57" i="407"/>
  <c r="AX49" i="404"/>
  <c r="AI45" i="399"/>
  <c r="BC37" i="404"/>
  <c r="DH57" i="402"/>
  <c r="AL57" i="405"/>
  <c r="BC66"/>
  <c r="CA62"/>
  <c r="L43" i="399"/>
  <c r="BA52" i="146"/>
  <c r="AG43" i="406"/>
  <c r="CA12"/>
  <c r="CU9" i="401"/>
  <c r="DE36" i="406"/>
  <c r="CM57" i="405"/>
  <c r="AP36" i="404"/>
  <c r="DA14" i="401"/>
  <c r="DJ76" i="404"/>
  <c r="AI37" i="403"/>
  <c r="CP41" i="407"/>
  <c r="AU37" i="146"/>
  <c r="CC51" i="405"/>
  <c r="H34" i="400"/>
  <c r="CP21"/>
  <c r="CQ43" i="407"/>
  <c r="DA14" i="404"/>
  <c r="CX76"/>
  <c r="AD44" i="146"/>
  <c r="AJ24" i="407"/>
  <c r="AO68" i="406"/>
  <c r="AH51" i="146"/>
  <c r="BZ43" i="403"/>
  <c r="DE21" i="402"/>
  <c r="CB25" i="401"/>
  <c r="CS21" i="400"/>
  <c r="CR85" i="404"/>
  <c r="DB16" i="401"/>
  <c r="AD49" i="146"/>
  <c r="CO57" i="400"/>
  <c r="BC36" i="401"/>
  <c r="BL44"/>
  <c r="D63" i="398"/>
  <c r="DM9" i="406"/>
  <c r="BD77" i="402"/>
  <c r="CA52" i="405"/>
  <c r="BI79" i="146"/>
  <c r="AP41" i="401"/>
  <c r="AA77" i="146"/>
  <c r="H25" i="407"/>
  <c r="BF68" i="399"/>
  <c r="CK79" i="403"/>
  <c r="AZ51" i="399"/>
  <c r="CH52" i="402"/>
  <c r="DM16" i="406"/>
  <c r="CW17" i="400"/>
  <c r="BF44" i="146"/>
  <c r="DJ13" i="399"/>
  <c r="CK15"/>
  <c r="Z45" i="401"/>
  <c r="CD37" i="407"/>
  <c r="Z79" i="404"/>
  <c r="BY14" i="400"/>
  <c r="CL12" i="407"/>
  <c r="DI43" i="405"/>
  <c r="CV41" i="399"/>
  <c r="BE43" i="404"/>
  <c r="BD51" i="146"/>
  <c r="BB21" i="399"/>
  <c r="AE49" i="403"/>
  <c r="CG46" i="405"/>
  <c r="BE53" i="403"/>
  <c r="CM44" i="406"/>
  <c r="CQ36" i="405"/>
  <c r="BG25" i="146"/>
  <c r="DE37" i="403"/>
  <c r="E98" i="398"/>
  <c r="DG13" i="406"/>
  <c r="BF79" i="404"/>
  <c r="BA25" i="406"/>
  <c r="Z34"/>
  <c r="AC49"/>
  <c r="CJ79" i="400"/>
  <c r="CH34" i="401"/>
  <c r="BB53" i="403"/>
  <c r="CO46" i="404"/>
  <c r="CK24" i="399"/>
  <c r="CO43" i="407"/>
  <c r="AF49" i="406"/>
  <c r="CJ16" i="403"/>
  <c r="CC12" i="404"/>
  <c r="AE76" i="399"/>
  <c r="AO76" i="146"/>
  <c r="AC68" i="407"/>
  <c r="AQ57" i="146"/>
  <c r="S62" i="403"/>
  <c r="BO21" i="407"/>
  <c r="BF45" i="404"/>
  <c r="CP25" i="401"/>
  <c r="AJ49" i="403"/>
  <c r="CT46" i="402"/>
  <c r="CO85" i="404"/>
  <c r="AG51" i="403"/>
  <c r="BD49" i="400"/>
  <c r="T85"/>
  <c r="CX49" i="404"/>
  <c r="BX43" i="405"/>
  <c r="D69" i="398"/>
  <c r="BY46" i="399"/>
  <c r="CF76" i="407"/>
  <c r="DH15" i="404"/>
  <c r="CC17" i="407"/>
  <c r="AI24" i="399"/>
  <c r="CB44" i="401"/>
  <c r="CS16" i="406"/>
  <c r="BG41" i="399"/>
  <c r="AF44" i="146"/>
  <c r="CK34" i="405"/>
  <c r="BK44" i="402"/>
  <c r="AO36" i="406"/>
  <c r="CO57" i="402"/>
  <c r="CB34" i="405"/>
  <c r="CY86" i="400"/>
  <c r="AH25" i="407"/>
  <c r="BO53" i="401"/>
  <c r="AY52" i="404"/>
  <c r="K68" i="407"/>
  <c r="AJ52" i="401"/>
  <c r="BA51" i="406"/>
  <c r="CY76" i="402"/>
  <c r="DA14" i="400"/>
  <c r="BB25" i="401"/>
  <c r="CX43" i="400"/>
  <c r="CA62" i="404"/>
  <c r="DE12" i="400"/>
  <c r="M52" i="402"/>
  <c r="AY66" i="405"/>
  <c r="CC79" i="407"/>
  <c r="CZ86" i="400"/>
  <c r="CE12" i="401"/>
  <c r="BP25" i="404"/>
  <c r="H34" i="399"/>
  <c r="CG66" i="405"/>
  <c r="DC57" i="400"/>
  <c r="CC66" i="402"/>
  <c r="DD21" i="405"/>
  <c r="BG62" i="399"/>
  <c r="R52" i="400"/>
  <c r="L43" i="404"/>
  <c r="CI51"/>
  <c r="AH36" i="400"/>
  <c r="CW12" i="407"/>
  <c r="CL25" i="404"/>
  <c r="BV86" i="407"/>
  <c r="DE36" i="403"/>
  <c r="BC53" i="407"/>
  <c r="AT76" i="404"/>
  <c r="BY86"/>
  <c r="BP49" i="402"/>
  <c r="CJ66"/>
  <c r="CB14" i="403"/>
  <c r="BY76" i="407"/>
  <c r="BB37" i="401"/>
  <c r="AZ77" i="403"/>
  <c r="DB15" i="406"/>
  <c r="BG66" i="405"/>
  <c r="DL24" i="399"/>
  <c r="AM21" i="400"/>
  <c r="DB49" i="404"/>
  <c r="AE62" i="400"/>
  <c r="AW34"/>
  <c r="AW21"/>
  <c r="AO24" i="404"/>
  <c r="BY43" i="407"/>
  <c r="CR46" i="400"/>
  <c r="BI24" i="402"/>
  <c r="DG85"/>
  <c r="DI53" i="406"/>
  <c r="CO45"/>
  <c r="DB37" i="404"/>
  <c r="AY77"/>
  <c r="BY43" i="403"/>
  <c r="DI12" i="402"/>
  <c r="BV86"/>
  <c r="DJ14" i="406"/>
  <c r="DG41" i="400"/>
  <c r="BH49" i="407"/>
  <c r="DI14"/>
  <c r="AF45" i="403"/>
  <c r="M43" i="404"/>
  <c r="CF79" i="402"/>
  <c r="CN43" i="400"/>
  <c r="V79" i="399"/>
  <c r="DH85" i="400"/>
  <c r="DB79" i="406"/>
  <c r="AW24" i="146"/>
  <c r="BV85" i="406"/>
  <c r="H24" i="407"/>
  <c r="AE52" i="404"/>
  <c r="CC52" i="406"/>
  <c r="CO37" i="402"/>
  <c r="DH44" i="404"/>
  <c r="BI49" i="400"/>
  <c r="CN46" i="402"/>
  <c r="CT37" i="404"/>
  <c r="BC86" i="402"/>
  <c r="DL24" i="400"/>
  <c r="DE85" i="402"/>
  <c r="CM34" i="401"/>
  <c r="DF85" i="403"/>
  <c r="CY45" i="404"/>
  <c r="BZ62" i="405"/>
  <c r="AB57" i="399"/>
  <c r="CX43" i="406"/>
  <c r="AN85" i="400"/>
  <c r="CJ13" i="403"/>
  <c r="CI43" i="401"/>
  <c r="AF79" i="405"/>
  <c r="AT76" i="403"/>
  <c r="BD51" i="405"/>
  <c r="CJ25" i="401"/>
  <c r="CW86" i="406"/>
  <c r="AD46" i="399"/>
  <c r="CC25" i="406"/>
  <c r="CX24" i="403"/>
  <c r="AU34" i="405"/>
  <c r="AD51" i="401"/>
  <c r="CN41" i="404"/>
  <c r="E70" i="398"/>
  <c r="AU37" i="401"/>
  <c r="DC41" i="404"/>
  <c r="BO49" i="402"/>
  <c r="CO43" i="404"/>
  <c r="G43" i="406"/>
  <c r="AA57" i="146"/>
  <c r="Q37" i="404"/>
  <c r="AP45" i="405"/>
  <c r="BV41" i="402"/>
  <c r="BJ49" i="405"/>
  <c r="K53" i="407"/>
  <c r="AB57" i="401"/>
  <c r="AT76" i="400"/>
  <c r="BV62"/>
  <c r="CL52" i="403"/>
  <c r="CZ45" i="405"/>
  <c r="CG9" i="401"/>
  <c r="BA68" i="406"/>
  <c r="CO76" i="405"/>
  <c r="AX43"/>
  <c r="BZ9" i="406"/>
  <c r="DD37" i="399"/>
  <c r="AK79" i="406"/>
  <c r="BX41" i="405"/>
  <c r="BP37" i="402"/>
  <c r="CY34" i="406"/>
  <c r="DM25" i="404"/>
  <c r="DH45" i="402"/>
  <c r="AV85" i="146"/>
  <c r="BP53" i="405"/>
  <c r="AV85" i="407"/>
  <c r="H66" i="403"/>
  <c r="CF14" i="406"/>
  <c r="AY49"/>
  <c r="DH14" i="400"/>
  <c r="R34" i="406"/>
  <c r="AX44" i="400"/>
  <c r="CD53" i="399"/>
  <c r="CE36" i="401"/>
  <c r="CO45" i="402"/>
  <c r="N46"/>
  <c r="AJ34" i="407"/>
  <c r="AH77" i="401"/>
  <c r="BX41" i="402"/>
  <c r="V76" i="405"/>
  <c r="CE76"/>
  <c r="BZ53"/>
  <c r="BJ52" i="406"/>
  <c r="AU37" i="405"/>
  <c r="H66" i="402"/>
  <c r="CF68" i="400"/>
  <c r="AP77" i="399"/>
  <c r="CW15" i="402"/>
  <c r="CE57" i="399"/>
  <c r="DE21" i="406"/>
  <c r="DM85" i="405"/>
  <c r="BZ49" i="403"/>
  <c r="AE76" i="407"/>
  <c r="BZ13" i="404"/>
  <c r="CL21" i="406"/>
  <c r="DE57"/>
  <c r="BY13" i="401"/>
  <c r="BY25" i="399"/>
  <c r="CN49"/>
  <c r="CL9" i="406"/>
  <c r="U37" i="404"/>
  <c r="BD41" i="407"/>
  <c r="DH57" i="400"/>
  <c r="AF34" i="404"/>
  <c r="AN45" i="406"/>
  <c r="M37" i="399"/>
  <c r="S49" i="401"/>
  <c r="CN45" i="406"/>
  <c r="BW57" i="407"/>
  <c r="N46" i="404"/>
  <c r="CV16" i="401"/>
  <c r="G62" i="402"/>
  <c r="AW66" i="405"/>
  <c r="CO24" i="400"/>
  <c r="DK9" i="407"/>
  <c r="CD43" i="406"/>
  <c r="DJ12" i="404"/>
  <c r="AM25" i="407"/>
  <c r="BZ41" i="399"/>
  <c r="R36" i="404"/>
  <c r="Z24"/>
  <c r="CG34" i="400"/>
  <c r="CT43" i="402"/>
  <c r="DE17" i="399"/>
  <c r="CP68" i="404"/>
  <c r="CP79" i="405"/>
  <c r="AX77" i="402"/>
  <c r="BZ45"/>
  <c r="DJ37" i="400"/>
  <c r="AT37" i="406"/>
  <c r="K62" i="403"/>
  <c r="AK43"/>
  <c r="T25" i="404"/>
  <c r="AD77" i="402"/>
  <c r="CY17" i="400"/>
  <c r="AB62" i="405"/>
  <c r="AQ85" i="404"/>
  <c r="DB12" i="399"/>
  <c r="AT53" i="400"/>
  <c r="AI51" i="404"/>
  <c r="CS13" i="403"/>
  <c r="CI25" i="407"/>
  <c r="CF53" i="406"/>
  <c r="CT13" i="404"/>
  <c r="CD37" i="401"/>
  <c r="AN77"/>
  <c r="DM62"/>
  <c r="BE41" i="404"/>
  <c r="DA15" i="401"/>
  <c r="DJ17" i="402"/>
  <c r="BH24" i="400"/>
  <c r="BO57"/>
  <c r="BF85" i="401"/>
  <c r="AD79" i="407"/>
  <c r="DC16" i="405"/>
  <c r="CP14"/>
  <c r="CB24" i="403"/>
  <c r="CF36" i="399"/>
  <c r="AM52"/>
  <c r="DG57" i="403"/>
  <c r="AF76" i="399"/>
  <c r="AT41" i="404"/>
  <c r="V85" i="405"/>
  <c r="DI44" i="402"/>
  <c r="DL45" i="400"/>
  <c r="BX57" i="401"/>
  <c r="H76" i="403"/>
  <c r="CN13"/>
  <c r="CY57" i="406"/>
  <c r="CF86" i="403"/>
  <c r="DK57" i="402"/>
  <c r="CM49" i="405"/>
  <c r="AI52" i="407"/>
  <c r="BC85" i="404"/>
  <c r="CB85" i="405"/>
  <c r="CR24" i="399"/>
  <c r="CT41"/>
  <c r="BI25" i="404"/>
  <c r="DE62" i="403"/>
  <c r="AI49"/>
  <c r="AC25"/>
  <c r="BZ86" i="404"/>
  <c r="CZ12" i="407"/>
  <c r="DI9" i="399"/>
  <c r="CY14" i="407"/>
  <c r="BG46"/>
  <c r="AK46" i="405"/>
  <c r="L53" i="402"/>
  <c r="R57" i="404"/>
  <c r="DH51"/>
  <c r="K36" i="401"/>
  <c r="AB44" i="404"/>
  <c r="CC44" i="406"/>
  <c r="DJ24" i="402"/>
  <c r="CF12" i="399"/>
  <c r="CN17" i="400"/>
  <c r="AD77" i="404"/>
  <c r="CN25" i="406"/>
  <c r="CM12"/>
  <c r="DJ85" i="404"/>
  <c r="H24" i="405"/>
  <c r="M68" i="401"/>
  <c r="N36" i="404"/>
  <c r="AT86"/>
  <c r="AX43" i="403"/>
  <c r="CL46" i="399"/>
  <c r="DK36" i="401"/>
  <c r="CF52" i="402"/>
  <c r="CZ49" i="401"/>
  <c r="AT25" i="400"/>
  <c r="CL17" i="407"/>
  <c r="CG68" i="403"/>
  <c r="CY86" i="401"/>
  <c r="AW85" i="403"/>
  <c r="CE34"/>
  <c r="CL86" i="407"/>
  <c r="K49" i="402"/>
  <c r="DH57" i="404"/>
  <c r="BY36" i="400"/>
  <c r="CE52" i="403"/>
  <c r="DA45" i="407"/>
  <c r="CM57" i="406"/>
  <c r="AM45" i="400"/>
  <c r="CH25" i="404"/>
  <c r="DJ46" i="405"/>
  <c r="CU14" i="404"/>
  <c r="CZ57" i="406"/>
  <c r="DB49" i="403"/>
  <c r="CY14" i="404"/>
  <c r="AA49" i="399"/>
  <c r="CO51" i="405"/>
  <c r="DD66" i="399"/>
  <c r="DC52" i="404"/>
  <c r="AT77" i="405"/>
  <c r="BC25"/>
  <c r="CM36" i="403"/>
  <c r="DA12" i="400"/>
  <c r="CR62" i="407"/>
  <c r="BZ24" i="405"/>
  <c r="CJ49" i="403"/>
  <c r="CB37" i="400"/>
  <c r="CL41" i="401"/>
  <c r="AM57" i="405"/>
  <c r="Z43" i="401"/>
  <c r="BH57" i="399"/>
  <c r="CX34" i="407"/>
  <c r="BA62" i="403"/>
  <c r="DG34"/>
  <c r="BF24" i="402"/>
  <c r="BZ41" i="405"/>
  <c r="BC45" i="400"/>
  <c r="CK53" i="401"/>
  <c r="CX62" i="399"/>
  <c r="CF36" i="405"/>
  <c r="CW14" i="403"/>
  <c r="AP51" i="407"/>
  <c r="CN15" i="404"/>
  <c r="CZ46"/>
  <c r="Y85" i="399"/>
  <c r="BI37" i="402"/>
  <c r="AK51" i="403"/>
  <c r="CC37" i="405"/>
  <c r="AD76" i="401"/>
  <c r="AG51" i="404"/>
  <c r="AI36" i="399"/>
  <c r="DK24" i="400"/>
  <c r="DL34" i="401"/>
  <c r="G24"/>
  <c r="BY51" i="400"/>
  <c r="T51" i="404"/>
  <c r="BX62" i="403"/>
  <c r="BI68" i="401"/>
  <c r="AK24"/>
  <c r="DF62"/>
  <c r="BG37" i="402"/>
  <c r="DH41" i="403"/>
  <c r="BH53" i="405"/>
  <c r="DC79" i="403"/>
  <c r="CX17" i="400"/>
  <c r="CQ51"/>
  <c r="DD52" i="399"/>
  <c r="DJ36" i="401"/>
  <c r="CB76" i="404"/>
  <c r="BD85" i="405"/>
  <c r="DH9" i="404"/>
  <c r="CK21" i="401"/>
  <c r="L62" i="406"/>
  <c r="AG53" i="407"/>
  <c r="AP53" i="403"/>
  <c r="CP57" i="400"/>
  <c r="CG43" i="401"/>
  <c r="AG21" i="403"/>
  <c r="CL25" i="406"/>
  <c r="AX21" i="399"/>
  <c r="BD41" i="404"/>
  <c r="DD79" i="407"/>
  <c r="AJ51" i="404"/>
  <c r="CT25"/>
  <c r="AZ44" i="405"/>
  <c r="K79" i="406"/>
  <c r="CZ44" i="401"/>
  <c r="AB79" i="405"/>
  <c r="BP57" i="402"/>
  <c r="DA66" i="404"/>
  <c r="CF12" i="407"/>
  <c r="BE62" i="400"/>
  <c r="CZ34" i="406"/>
  <c r="DI46" i="405"/>
  <c r="CB34" i="402"/>
  <c r="DD53"/>
  <c r="CG14" i="405"/>
  <c r="Z36" i="402"/>
  <c r="DA76" i="406"/>
  <c r="AN57" i="399"/>
  <c r="DC53" i="401"/>
  <c r="BG37" i="407"/>
  <c r="BZ16" i="401"/>
  <c r="CN53" i="399"/>
  <c r="BL62" i="402"/>
  <c r="DD17"/>
  <c r="DF85" i="407"/>
  <c r="BF52" i="401"/>
  <c r="BO43" i="402"/>
  <c r="CF34" i="399"/>
  <c r="AN77" i="406"/>
  <c r="BG76" i="402"/>
  <c r="BJ24" i="405"/>
  <c r="BL25" i="404"/>
  <c r="T21" i="400"/>
  <c r="AO66" i="403"/>
  <c r="AK21" i="406"/>
  <c r="AC53" i="407"/>
  <c r="CB49" i="405"/>
  <c r="CQ37" i="402"/>
  <c r="DM46" i="407"/>
  <c r="R85" i="399"/>
  <c r="BZ15" i="404"/>
  <c r="CA21" i="400"/>
  <c r="BE86" i="399"/>
  <c r="CY76" i="407"/>
  <c r="DE9"/>
  <c r="CO66" i="405"/>
  <c r="AI51" i="407"/>
  <c r="DM62" i="405"/>
  <c r="BY76" i="401"/>
  <c r="CP62" i="405"/>
  <c r="CK37" i="406"/>
  <c r="AG44" i="404"/>
  <c r="AQ76" i="406"/>
  <c r="Z46" i="405"/>
  <c r="AO52" i="399"/>
  <c r="BH76" i="404"/>
  <c r="AZ34" i="406"/>
  <c r="CG85" i="407"/>
  <c r="Z77" i="403"/>
  <c r="H24"/>
  <c r="R37" i="401"/>
  <c r="BE86" i="406"/>
  <c r="AC43" i="405"/>
  <c r="CF57" i="404"/>
  <c r="CX46" i="407"/>
  <c r="DI36" i="404"/>
  <c r="CG76" i="406"/>
  <c r="H43" i="402"/>
  <c r="DF85" i="405"/>
  <c r="AN76" i="406"/>
  <c r="DB41" i="405"/>
  <c r="DK46" i="399"/>
  <c r="AU46" i="404"/>
  <c r="DE46" i="400"/>
  <c r="CM44" i="407"/>
  <c r="CZ9"/>
  <c r="CL76" i="402"/>
  <c r="AK79" i="404"/>
  <c r="AK24" i="403"/>
  <c r="U24" i="402"/>
  <c r="CI15" i="406"/>
  <c r="BD44" i="399"/>
  <c r="DA86" i="404"/>
  <c r="CF85" i="407"/>
  <c r="AV46" i="403"/>
  <c r="CG76"/>
  <c r="AJ36" i="407"/>
  <c r="AQ37" i="406"/>
  <c r="CF12" i="402"/>
  <c r="CD51" i="403"/>
  <c r="BG85" i="405"/>
  <c r="CU9" i="404"/>
  <c r="AA34" i="402"/>
  <c r="BE43" i="403"/>
  <c r="CY45" i="400"/>
  <c r="BG53" i="405"/>
  <c r="DK86" i="407"/>
  <c r="BL52" i="405"/>
  <c r="CV68" i="404"/>
  <c r="CY53" i="401"/>
  <c r="AG41" i="402"/>
  <c r="AN37"/>
  <c r="CI51" i="406"/>
  <c r="DG44" i="400"/>
  <c r="CW41"/>
  <c r="BW62" i="401"/>
  <c r="DH53" i="403"/>
  <c r="CF41" i="405"/>
  <c r="CS62" i="400"/>
  <c r="BO49"/>
  <c r="CY12"/>
  <c r="DJ85" i="403"/>
  <c r="CX76"/>
  <c r="BF51" i="405"/>
  <c r="AX45" i="401"/>
  <c r="CW49"/>
  <c r="CU79"/>
  <c r="BO43" i="405"/>
  <c r="BD62" i="404"/>
  <c r="CJ9" i="407"/>
  <c r="CH46" i="406"/>
  <c r="CW9" i="400"/>
  <c r="AG51"/>
  <c r="BY51" i="406"/>
  <c r="CN66" i="407"/>
  <c r="T25" i="405"/>
  <c r="DB34" i="400"/>
  <c r="CM51" i="405"/>
  <c r="DB36" i="402"/>
  <c r="CJ51" i="404"/>
  <c r="DF37" i="403"/>
  <c r="CS46"/>
  <c r="DJ25" i="404"/>
  <c r="CE24" i="402"/>
  <c r="DI25" i="405"/>
  <c r="DI66" i="401"/>
  <c r="DC16" i="399"/>
  <c r="T36" i="405"/>
  <c r="CD34" i="404"/>
  <c r="BJ62" i="402"/>
  <c r="BB53" i="401"/>
  <c r="CW15" i="405"/>
  <c r="AL34" i="400"/>
  <c r="DG12" i="402"/>
  <c r="DK12" i="406"/>
  <c r="AA34"/>
  <c r="BD76" i="405"/>
  <c r="DL21" i="400"/>
  <c r="CS37" i="404"/>
  <c r="CU66" i="405"/>
  <c r="AI25" i="401"/>
  <c r="BL76" i="407"/>
  <c r="CK46" i="405"/>
  <c r="DL9" i="400"/>
  <c r="AP36" i="407"/>
  <c r="DM43"/>
  <c r="AP43" i="403"/>
  <c r="DF86" i="404"/>
  <c r="H66" i="400"/>
  <c r="AZ37" i="399"/>
  <c r="CV45" i="405"/>
  <c r="DA41" i="406"/>
  <c r="CU15" i="400"/>
  <c r="R43"/>
  <c r="CD25" i="403"/>
  <c r="DB37" i="405"/>
  <c r="BE45" i="406"/>
  <c r="AB45" i="407"/>
  <c r="BZ44" i="400"/>
  <c r="AA46" i="407"/>
  <c r="M79" i="404"/>
  <c r="BB21" i="406"/>
  <c r="CJ13" i="404"/>
  <c r="BV49" i="399"/>
  <c r="CB49" i="403"/>
  <c r="S68" i="407"/>
  <c r="BI34" i="401"/>
  <c r="BL85" i="405"/>
  <c r="AW44" i="404"/>
  <c r="BF62" i="401"/>
  <c r="DC17" i="405"/>
  <c r="AM41" i="407"/>
  <c r="CO14" i="401"/>
  <c r="R46"/>
  <c r="T53" i="400"/>
  <c r="AP49"/>
  <c r="CY57" i="404"/>
  <c r="CW15" i="399"/>
  <c r="DD57" i="401"/>
  <c r="DC76" i="403"/>
  <c r="CU52" i="406"/>
  <c r="CV79"/>
  <c r="DB9"/>
  <c r="CI34" i="400"/>
  <c r="CZ51" i="403"/>
  <c r="AT85" i="405"/>
  <c r="DM66" i="403"/>
  <c r="U25"/>
  <c r="CR16" i="407"/>
  <c r="CG85" i="404"/>
  <c r="DB43" i="407"/>
  <c r="E41" i="398"/>
  <c r="BV36" i="403"/>
  <c r="DG53" i="400"/>
  <c r="BZ52" i="406"/>
  <c r="DJ44" i="403"/>
  <c r="CV62" i="407"/>
  <c r="DM41" i="399"/>
  <c r="BY9" i="400"/>
  <c r="Z25" i="405"/>
  <c r="CI51" i="407"/>
  <c r="BP52" i="406"/>
  <c r="BP45" i="400"/>
  <c r="AY52" i="405"/>
  <c r="DA21" i="404"/>
  <c r="AV52" i="400"/>
  <c r="BD45" i="404"/>
  <c r="CY46" i="407"/>
  <c r="BO85" i="402"/>
  <c r="DL37" i="403"/>
  <c r="V46" i="407"/>
  <c r="T68" i="399"/>
  <c r="DD85" i="403"/>
  <c r="V34" i="399"/>
  <c r="AI57" i="407"/>
  <c r="CR14" i="405"/>
  <c r="BB53" i="407"/>
  <c r="BL49" i="403"/>
  <c r="BI68" i="402"/>
  <c r="DD15" i="401"/>
  <c r="CZ62" i="403"/>
  <c r="BE36" i="401"/>
  <c r="CW66"/>
  <c r="AE21" i="400"/>
  <c r="BL57" i="404"/>
  <c r="DJ86" i="402"/>
  <c r="CS9" i="400"/>
  <c r="DC44" i="402"/>
  <c r="DJ25" i="400"/>
  <c r="BH34" i="405"/>
  <c r="BP68" i="400"/>
  <c r="T62" i="406"/>
  <c r="AV37" i="403"/>
  <c r="DA76" i="404"/>
  <c r="DK16" i="402"/>
  <c r="DD57" i="404"/>
  <c r="AF62" i="407"/>
  <c r="BK85" i="406"/>
  <c r="AV49" i="404"/>
  <c r="Z21" i="403"/>
  <c r="BE86" i="400"/>
  <c r="DH24"/>
  <c r="DK24" i="406"/>
  <c r="DJ62" i="405"/>
  <c r="CV51" i="403"/>
  <c r="V25" i="400"/>
  <c r="DG62" i="399"/>
  <c r="DF68" i="401"/>
  <c r="CT9" i="405"/>
  <c r="AV36" i="400"/>
  <c r="CM41"/>
  <c r="BE76" i="405"/>
  <c r="CH36" i="403"/>
  <c r="AP62" i="399"/>
  <c r="N34" i="403"/>
  <c r="BH62" i="399"/>
  <c r="AH79" i="407"/>
  <c r="CI66" i="406"/>
  <c r="G66" i="405"/>
  <c r="CZ46" i="402"/>
  <c r="H21" i="406"/>
  <c r="DD17" i="400"/>
  <c r="CG57" i="407"/>
  <c r="AI79" i="404"/>
  <c r="DJ24" i="403"/>
  <c r="CK37" i="400"/>
  <c r="BV57" i="401"/>
  <c r="AB46" i="406"/>
  <c r="AT46" i="399"/>
  <c r="BY34" i="401"/>
  <c r="CV79" i="404"/>
  <c r="CD62" i="403"/>
  <c r="DE51" i="401"/>
  <c r="BY12" i="407"/>
  <c r="AF51"/>
  <c r="CF12" i="400"/>
  <c r="BH53" i="406"/>
  <c r="T25"/>
  <c r="AU51" i="399"/>
  <c r="CK51" i="402"/>
  <c r="DM12" i="399"/>
  <c r="DI52" i="407"/>
  <c r="G76" i="406"/>
  <c r="AJ52" i="399"/>
  <c r="DG49" i="401"/>
  <c r="AL45" i="405"/>
  <c r="DC76"/>
  <c r="AY76"/>
  <c r="AO77" i="401"/>
  <c r="CH14" i="404"/>
  <c r="AP24" i="405"/>
  <c r="M49" i="403"/>
  <c r="DI17" i="399"/>
  <c r="BJ68"/>
  <c r="CI25" i="404"/>
  <c r="V62" i="403"/>
  <c r="BD24"/>
  <c r="AZ37" i="404"/>
  <c r="DB9" i="405"/>
  <c r="BC51" i="399"/>
  <c r="BC34" i="405"/>
  <c r="BJ51" i="146"/>
  <c r="AX43" i="406"/>
  <c r="DK13" i="404"/>
  <c r="AI76" i="406"/>
  <c r="CE37" i="402"/>
  <c r="CD43" i="399"/>
  <c r="CD79" i="400"/>
  <c r="BY36" i="401"/>
  <c r="BE86" i="404"/>
  <c r="DL13"/>
  <c r="CE15" i="399"/>
  <c r="CB79" i="405"/>
  <c r="AG46" i="406"/>
  <c r="DE62" i="400"/>
  <c r="DI41" i="405"/>
  <c r="CB14" i="401"/>
  <c r="CX86" i="406"/>
  <c r="DF53" i="401"/>
  <c r="CV43" i="399"/>
  <c r="AP34" i="401"/>
  <c r="DG44" i="407"/>
  <c r="AP46"/>
  <c r="BJ25" i="401"/>
  <c r="CP46" i="402"/>
  <c r="BJ45" i="399"/>
  <c r="CX52" i="404"/>
  <c r="CM53" i="402"/>
  <c r="G76" i="405"/>
  <c r="DE44" i="404"/>
  <c r="BC41" i="406"/>
  <c r="BE51" i="401"/>
  <c r="CB57"/>
  <c r="E52" i="398"/>
  <c r="DK37" i="401"/>
  <c r="BC43" i="402"/>
  <c r="DF24" i="407"/>
  <c r="AC49" i="402"/>
  <c r="BL76"/>
  <c r="AP37" i="400"/>
  <c r="DA53" i="405"/>
  <c r="CU53" i="401"/>
  <c r="BJ49" i="404"/>
  <c r="CZ53" i="402"/>
  <c r="DF49" i="401"/>
  <c r="AE25" i="407"/>
  <c r="CH25" i="405"/>
  <c r="Z24" i="400"/>
  <c r="AU24" i="407"/>
  <c r="CR49" i="400"/>
  <c r="T46" i="399"/>
  <c r="S53" i="405"/>
  <c r="AK51" i="406"/>
  <c r="CJ62" i="403"/>
  <c r="CF53" i="404"/>
  <c r="DM45"/>
  <c r="AP37" i="401"/>
  <c r="AF79" i="399"/>
  <c r="CZ46" i="401"/>
  <c r="AX36" i="403"/>
  <c r="AV34" i="407"/>
  <c r="CC12" i="406"/>
  <c r="CQ53" i="404"/>
  <c r="BX36" i="401"/>
  <c r="CS86" i="407"/>
  <c r="L85" i="406"/>
  <c r="DB24" i="405"/>
  <c r="CB66" i="403"/>
  <c r="Z43" i="407"/>
  <c r="N79" i="403"/>
  <c r="BV52" i="405"/>
  <c r="DM57" i="400"/>
  <c r="G51"/>
  <c r="AO53" i="402"/>
  <c r="N68" i="404"/>
  <c r="AG43" i="407"/>
  <c r="DM76" i="402"/>
  <c r="CA41" i="404"/>
  <c r="AA52" i="402"/>
  <c r="BH44" i="406"/>
  <c r="CL53" i="402"/>
  <c r="BI49" i="407"/>
  <c r="CE36" i="403"/>
  <c r="CH62" i="407"/>
  <c r="DJ12" i="399"/>
  <c r="AX24" i="400"/>
  <c r="AI57" i="146"/>
  <c r="AY52" i="402"/>
  <c r="BI86" i="400"/>
  <c r="CC16" i="403"/>
  <c r="AZ44" i="401"/>
  <c r="CN49"/>
  <c r="N25" i="407"/>
  <c r="CY44" i="400"/>
  <c r="CW14" i="401"/>
  <c r="DI76" i="407"/>
  <c r="AM21" i="404"/>
  <c r="CV43" i="401"/>
  <c r="CK45" i="404"/>
  <c r="AV21" i="400"/>
  <c r="CG52" i="404"/>
  <c r="CA52" i="399"/>
  <c r="T62" i="407"/>
  <c r="K21"/>
  <c r="DA13" i="402"/>
  <c r="DM51" i="403"/>
  <c r="CD68" i="405"/>
  <c r="AO53" i="146"/>
  <c r="CL36" i="407"/>
  <c r="DB68" i="402"/>
  <c r="DF25" i="401"/>
  <c r="AK57" i="406"/>
  <c r="DC44" i="407"/>
  <c r="AT21" i="403"/>
  <c r="CZ25" i="400"/>
  <c r="BE66" i="404"/>
  <c r="CK52" i="399"/>
  <c r="CR44" i="403"/>
  <c r="BI25"/>
  <c r="AF53" i="402"/>
  <c r="CW76" i="400"/>
  <c r="D84" i="398"/>
  <c r="CD52" i="407"/>
  <c r="BC76" i="404"/>
  <c r="CZ41" i="401"/>
  <c r="DD51" i="402"/>
  <c r="AE52" i="405"/>
  <c r="CJ14" i="403"/>
  <c r="CN41" i="406"/>
  <c r="BD36" i="399"/>
  <c r="BV85" i="404"/>
  <c r="V66" i="405"/>
  <c r="AL24" i="407"/>
  <c r="CT86"/>
  <c r="CS57" i="399"/>
  <c r="AM53" i="407"/>
  <c r="AI68" i="404"/>
  <c r="DI68" i="400"/>
  <c r="CC52"/>
  <c r="CS52" i="407"/>
  <c r="BG43" i="403"/>
  <c r="BC41" i="400"/>
  <c r="AM66" i="407"/>
  <c r="AP45" i="400"/>
  <c r="DJ66" i="405"/>
  <c r="CC16" i="401"/>
  <c r="CW85" i="400"/>
  <c r="DI86" i="399"/>
  <c r="AD62" i="400"/>
  <c r="CH57" i="402"/>
  <c r="CA34" i="399"/>
  <c r="DM53" i="402"/>
  <c r="BC44" i="401"/>
  <c r="DA12" i="403"/>
  <c r="CN62"/>
  <c r="DC34" i="404"/>
  <c r="DD15" i="402"/>
  <c r="CS13" i="399"/>
  <c r="DM46" i="406"/>
  <c r="CZ34" i="403"/>
  <c r="CA41" i="407"/>
  <c r="CD16" i="405"/>
  <c r="CE34"/>
  <c r="AB76" i="400"/>
  <c r="CG85" i="399"/>
  <c r="AW36" i="404"/>
  <c r="DM36" i="403"/>
  <c r="G34" i="402"/>
  <c r="CB68" i="404"/>
  <c r="AQ37" i="400"/>
  <c r="BP37" i="405"/>
  <c r="Y51" i="404"/>
  <c r="M53" i="407"/>
  <c r="CG46" i="401"/>
  <c r="BG43" i="404"/>
  <c r="CP16" i="401"/>
  <c r="DH9" i="400"/>
  <c r="Z21"/>
  <c r="L52" i="404"/>
  <c r="CN43"/>
  <c r="BZ24" i="402"/>
  <c r="BC24" i="399"/>
  <c r="V49"/>
  <c r="BF57" i="405"/>
  <c r="BI66" i="406"/>
  <c r="BY37" i="405"/>
  <c r="AI68" i="399"/>
  <c r="BI46" i="400"/>
  <c r="BP66" i="406"/>
  <c r="AW57" i="407"/>
  <c r="DA44" i="401"/>
  <c r="DA12" i="399"/>
  <c r="CS49" i="401"/>
  <c r="BO76" i="406"/>
  <c r="DH43" i="402"/>
  <c r="AI25" i="405"/>
  <c r="CQ41" i="404"/>
  <c r="BZ45" i="401"/>
  <c r="AF52" i="399"/>
  <c r="CV13" i="407"/>
  <c r="BI41" i="404"/>
  <c r="DI57" i="402"/>
  <c r="CD41" i="407"/>
  <c r="BE77" i="404"/>
  <c r="AK52" i="407"/>
  <c r="BY44" i="406"/>
  <c r="DI45" i="404"/>
  <c r="AK44" i="401"/>
  <c r="CO15" i="406"/>
  <c r="BF66" i="407"/>
  <c r="CO85" i="403"/>
  <c r="CH49" i="404"/>
  <c r="BC36" i="402"/>
  <c r="BP40" i="146"/>
  <c r="BY46" i="405"/>
  <c r="CM52" i="399"/>
  <c r="AY76" i="400"/>
  <c r="BA24" i="406"/>
  <c r="V25" i="401"/>
  <c r="CP36" i="404"/>
  <c r="BE52" i="402"/>
  <c r="DM34"/>
  <c r="AZ77" i="405"/>
  <c r="CH15" i="402"/>
  <c r="CP43" i="399"/>
  <c r="CX68" i="401"/>
  <c r="DE36"/>
  <c r="D78" i="398"/>
  <c r="CY14" i="405"/>
  <c r="AW49" i="399"/>
  <c r="CH57" i="406"/>
  <c r="AJ43" i="399"/>
  <c r="AM62" i="403"/>
  <c r="Z85" i="400"/>
  <c r="AN46" i="404"/>
  <c r="CF16" i="401"/>
  <c r="AH68" i="403"/>
  <c r="DB85" i="400"/>
  <c r="CZ21" i="404"/>
  <c r="BY16" i="405"/>
  <c r="CD17" i="403"/>
  <c r="AB79" i="402"/>
  <c r="CR9" i="400"/>
  <c r="CA12" i="399"/>
  <c r="CX9" i="404"/>
  <c r="AL44" i="400"/>
  <c r="CI9"/>
  <c r="DG14" i="402"/>
  <c r="AY46" i="404"/>
  <c r="E51" i="398"/>
  <c r="DL12" i="401"/>
  <c r="D55" i="398"/>
  <c r="D18"/>
  <c r="CV57" i="401"/>
  <c r="CE85"/>
  <c r="BF41"/>
  <c r="BZ44" i="404"/>
  <c r="CN13" i="405"/>
  <c r="DG46" i="407"/>
  <c r="AL53" i="401"/>
  <c r="AN43" i="146"/>
  <c r="DC66" i="402"/>
  <c r="BL37" i="407"/>
  <c r="CC44" i="401"/>
  <c r="BG62" i="406"/>
  <c r="K36" i="407"/>
  <c r="AQ77" i="403"/>
  <c r="AV37" i="407"/>
  <c r="AK79" i="403"/>
  <c r="DD16" i="406"/>
  <c r="DG45" i="400"/>
  <c r="E54" i="398"/>
  <c r="AB68" i="402"/>
  <c r="AU41" i="403"/>
  <c r="AP44"/>
  <c r="AE21" i="406"/>
  <c r="BK79" i="402"/>
  <c r="N34" i="401"/>
  <c r="BD76" i="403"/>
  <c r="CH43" i="404"/>
  <c r="BH76" i="146"/>
  <c r="AL34" i="399"/>
  <c r="AG57" i="403"/>
  <c r="DE62" i="405"/>
  <c r="BV41" i="399"/>
  <c r="DM16" i="400"/>
  <c r="CY66" i="403"/>
  <c r="CZ15" i="406"/>
  <c r="AO52" i="146"/>
  <c r="AP66" i="406"/>
  <c r="CC46" i="401"/>
  <c r="CM43" i="405"/>
  <c r="CI12" i="407"/>
  <c r="BI85" i="406"/>
  <c r="AX41"/>
  <c r="DL51" i="399"/>
  <c r="CC66" i="401"/>
  <c r="DJ79" i="404"/>
  <c r="CA62" i="401"/>
  <c r="CB51"/>
  <c r="S51" i="405"/>
  <c r="CW37" i="407"/>
  <c r="DB12" i="401"/>
  <c r="AT66" i="402"/>
  <c r="AK24" i="400"/>
  <c r="DE85" i="407"/>
  <c r="AF34" i="401"/>
  <c r="N21" i="399"/>
  <c r="DG52" i="403"/>
  <c r="AP45"/>
  <c r="CL17" i="399"/>
  <c r="DK37" i="404"/>
  <c r="DK9" i="402"/>
  <c r="S52" i="406"/>
  <c r="CS85" i="402"/>
  <c r="AF36" i="403"/>
  <c r="AV62" i="402"/>
  <c r="DL57" i="406"/>
  <c r="DF51"/>
  <c r="AN77" i="403"/>
  <c r="DM53" i="399"/>
  <c r="CI16" i="401"/>
  <c r="BJ66" i="400"/>
  <c r="DC44" i="405"/>
  <c r="AZ57" i="399"/>
  <c r="AC51" i="402"/>
  <c r="CG13" i="403"/>
  <c r="DE25" i="404"/>
  <c r="CA49" i="399"/>
  <c r="AO34" i="407"/>
  <c r="AF21" i="402"/>
  <c r="BL76" i="405"/>
  <c r="CM34" i="404"/>
  <c r="R62" i="406"/>
  <c r="CA36" i="403"/>
  <c r="Y66" i="404"/>
  <c r="BY12" i="402"/>
  <c r="DF16" i="399"/>
  <c r="CI41" i="400"/>
  <c r="CW79" i="404"/>
  <c r="M46" i="407"/>
  <c r="DG44" i="402"/>
  <c r="CL14" i="399"/>
  <c r="DH14" i="407"/>
  <c r="AF41" i="404"/>
  <c r="CI62" i="402"/>
  <c r="BD24" i="399"/>
  <c r="BJ21" i="400"/>
  <c r="BG44" i="402"/>
  <c r="AG44" i="146"/>
  <c r="DD86" i="401"/>
  <c r="E57" i="398"/>
  <c r="BF25" i="146"/>
  <c r="BJ21" i="406"/>
  <c r="BI45"/>
  <c r="CZ9" i="402"/>
  <c r="CK37" i="399"/>
  <c r="T37" i="406"/>
  <c r="CB49" i="402"/>
  <c r="J37" i="404"/>
  <c r="AN66" i="407"/>
  <c r="CJ85" i="406"/>
  <c r="AO45" i="146"/>
  <c r="K62" i="402"/>
  <c r="CR24"/>
  <c r="CY44" i="404"/>
  <c r="CK13" i="399"/>
  <c r="AV24" i="400"/>
  <c r="CZ46" i="406"/>
  <c r="E28" i="398"/>
  <c r="AJ53" i="403"/>
  <c r="AA53" i="405"/>
  <c r="BL86" i="402"/>
  <c r="AV85" i="400"/>
  <c r="CQ17" i="403"/>
  <c r="CP49" i="401"/>
  <c r="CK52" i="405"/>
  <c r="AF53" i="399"/>
  <c r="Y51" i="406"/>
  <c r="DC85" i="402"/>
  <c r="CN79" i="399"/>
  <c r="BK24" i="406"/>
  <c r="AB44" i="405"/>
  <c r="CB24" i="406"/>
  <c r="DJ13"/>
  <c r="CC24" i="399"/>
  <c r="DC46" i="405"/>
  <c r="BF52" i="403"/>
  <c r="CM76" i="402"/>
  <c r="AP36" i="146"/>
  <c r="DG37" i="404"/>
  <c r="CV17" i="406"/>
  <c r="BH46" i="407"/>
  <c r="BZ25" i="400"/>
  <c r="CX62" i="402"/>
  <c r="CB57" i="403"/>
  <c r="CT86" i="402"/>
  <c r="S25" i="404"/>
  <c r="S66" i="405"/>
  <c r="CO14" i="402"/>
  <c r="BP68" i="403"/>
  <c r="CM21" i="407"/>
  <c r="AE37" i="146"/>
  <c r="CO66" i="404"/>
  <c r="CG44" i="403"/>
  <c r="BC57" i="404"/>
  <c r="DG14" i="405"/>
  <c r="CD34"/>
  <c r="U25" i="404"/>
  <c r="M37" i="401"/>
  <c r="V85" i="404"/>
  <c r="BX76" i="407"/>
  <c r="CJ76" i="400"/>
  <c r="DD12" i="402"/>
  <c r="BE85" i="405"/>
  <c r="DI25" i="407"/>
  <c r="CM76" i="405"/>
  <c r="AO85" i="404"/>
  <c r="DM24" i="405"/>
  <c r="BH45" i="146"/>
  <c r="BX57" i="405"/>
  <c r="H68" i="403"/>
  <c r="AO36"/>
  <c r="CK68" i="401"/>
  <c r="DM86"/>
  <c r="D33" i="398"/>
  <c r="DL37" i="402"/>
  <c r="AH53" i="404"/>
  <c r="BZ45" i="406"/>
  <c r="BF46" i="402"/>
  <c r="AD79" i="403"/>
  <c r="CC34" i="404"/>
  <c r="CJ52" i="400"/>
  <c r="CN68" i="401"/>
  <c r="DI25"/>
  <c r="AA24"/>
  <c r="BZ15" i="399"/>
  <c r="DA16" i="405"/>
  <c r="DH43" i="403"/>
  <c r="AL34" i="407"/>
  <c r="AN57" i="404"/>
  <c r="AM76" i="402"/>
  <c r="BV53" i="400"/>
  <c r="BZ13" i="407"/>
  <c r="DM66"/>
  <c r="AL34" i="146"/>
  <c r="BG46" i="399"/>
  <c r="AN66" i="405"/>
  <c r="BF79" i="402"/>
  <c r="AT66" i="400"/>
  <c r="DK13" i="401"/>
  <c r="R21" i="399"/>
  <c r="DF44" i="405"/>
  <c r="AM52" i="404"/>
  <c r="BE46" i="146"/>
  <c r="AU68" i="405"/>
  <c r="BL52" i="146"/>
  <c r="CZ49" i="406"/>
  <c r="CY34" i="404"/>
  <c r="CD15" i="405"/>
  <c r="AB45" i="146"/>
  <c r="DA14" i="399"/>
  <c r="CS25" i="406"/>
  <c r="AL45" i="146"/>
  <c r="AX53" i="404"/>
  <c r="S36" i="399"/>
  <c r="AX85" i="146"/>
  <c r="DA46" i="405"/>
  <c r="CG52" i="407"/>
  <c r="CZ45" i="406"/>
  <c r="AK21" i="402"/>
  <c r="DA25" i="405"/>
  <c r="AH66" i="146"/>
  <c r="AW77" i="404"/>
  <c r="BD36" i="407"/>
  <c r="AF52" i="146"/>
  <c r="H36" i="399"/>
  <c r="CQ21" i="404"/>
  <c r="Q37" i="401"/>
  <c r="DJ44" i="405"/>
  <c r="CP9"/>
  <c r="CY37" i="407"/>
  <c r="BV53" i="402"/>
  <c r="AW25" i="403"/>
  <c r="CV34" i="405"/>
  <c r="CM49" i="404"/>
  <c r="CJ45"/>
  <c r="CR45" i="399"/>
  <c r="CD12" i="403"/>
  <c r="AG34" i="407"/>
  <c r="G24"/>
  <c r="CU13" i="405"/>
  <c r="AY41" i="400"/>
  <c r="AE66" i="406"/>
  <c r="D13" i="398"/>
  <c r="DD45" i="405"/>
  <c r="AI77" i="400"/>
  <c r="BE79" i="404"/>
  <c r="CF15" i="399"/>
  <c r="BK66" i="146"/>
  <c r="CF57" i="403"/>
  <c r="CV46"/>
  <c r="CL9" i="399"/>
  <c r="DF66" i="400"/>
  <c r="CT46" i="406"/>
  <c r="AE68" i="404"/>
  <c r="CG21" i="399"/>
  <c r="AL25" i="407"/>
  <c r="AC76" i="406"/>
  <c r="AP52"/>
  <c r="BY79" i="399"/>
  <c r="DJ49" i="406"/>
  <c r="AN76" i="404"/>
  <c r="DI79" i="407"/>
  <c r="CZ36" i="405"/>
  <c r="CM79"/>
  <c r="CR76"/>
  <c r="CE43" i="406"/>
  <c r="CR36"/>
  <c r="DK34"/>
  <c r="CM53" i="407"/>
  <c r="CB66" i="402"/>
  <c r="CL13" i="405"/>
  <c r="BF43" i="400"/>
  <c r="AU34" i="401"/>
  <c r="BE53" i="406"/>
  <c r="CV53" i="405"/>
  <c r="AW49" i="407"/>
  <c r="DM45" i="406"/>
  <c r="AW46" i="402"/>
  <c r="CR12" i="404"/>
  <c r="CO85" i="402"/>
  <c r="AC52" i="400"/>
  <c r="G79" i="405"/>
  <c r="CD37" i="399"/>
  <c r="BG41" i="405"/>
  <c r="AD79" i="404"/>
  <c r="BG24" i="399"/>
  <c r="AW52" i="405"/>
  <c r="CT62"/>
  <c r="R24" i="406"/>
  <c r="CD24" i="405"/>
  <c r="DM86" i="406"/>
  <c r="BD44" i="403"/>
  <c r="AH43" i="404"/>
  <c r="DM79"/>
  <c r="BY68" i="403"/>
  <c r="L43" i="407"/>
  <c r="CK45" i="405"/>
  <c r="BP24" i="403"/>
  <c r="AB45" i="402"/>
  <c r="AA36" i="399"/>
  <c r="DB44" i="405"/>
  <c r="DC34" i="407"/>
  <c r="CY49" i="400"/>
  <c r="BY52" i="407"/>
  <c r="AO57" i="405"/>
  <c r="BL66" i="402"/>
  <c r="BJ43" i="401"/>
  <c r="BI36" i="405"/>
  <c r="CW76"/>
  <c r="AN24"/>
  <c r="BP57" i="399"/>
  <c r="DD36" i="403"/>
  <c r="DF66" i="401"/>
  <c r="R34" i="407"/>
  <c r="AC62" i="406"/>
  <c r="BB41" i="400"/>
  <c r="CV14" i="402"/>
  <c r="AD24" i="399"/>
  <c r="CB68" i="403"/>
  <c r="BH37" i="401"/>
  <c r="CK86" i="404"/>
  <c r="R34" i="402"/>
  <c r="CW68"/>
  <c r="AW24" i="404"/>
  <c r="DK34" i="400"/>
  <c r="CP44" i="401"/>
  <c r="DB24" i="399"/>
  <c r="T25"/>
  <c r="AV34" i="401"/>
  <c r="AQ41" i="404"/>
  <c r="CD36"/>
  <c r="AM44" i="402"/>
  <c r="BA25"/>
  <c r="CW86" i="407"/>
  <c r="K85" i="399"/>
  <c r="AA49" i="402"/>
  <c r="M43" i="400"/>
  <c r="Z21" i="404"/>
  <c r="DF79" i="406"/>
  <c r="AU46" i="402"/>
  <c r="AF25" i="401"/>
  <c r="CD52" i="404"/>
  <c r="AX25" i="407"/>
  <c r="BB36" i="399"/>
  <c r="BK25" i="405"/>
  <c r="AL49" i="146"/>
  <c r="CZ43" i="403"/>
  <c r="CH51" i="399"/>
  <c r="DF21" i="401"/>
  <c r="AU44" i="399"/>
  <c r="AT79" i="405"/>
  <c r="CY51" i="403"/>
  <c r="BV51" i="401"/>
  <c r="BY44" i="405"/>
  <c r="BO76" i="399"/>
  <c r="CT44" i="404"/>
  <c r="AM85" i="405"/>
  <c r="CF17" i="407"/>
  <c r="AP53" i="404"/>
  <c r="H51" i="402"/>
  <c r="AV86" i="406"/>
  <c r="CJ62" i="404"/>
  <c r="DB14" i="406"/>
  <c r="AI51"/>
  <c r="AF45"/>
  <c r="DB45" i="405"/>
  <c r="DK66"/>
  <c r="CB13" i="402"/>
  <c r="BE77" i="405"/>
  <c r="DI34" i="400"/>
  <c r="CX49" i="402"/>
  <c r="DB21" i="406"/>
  <c r="BV49"/>
  <c r="DC25" i="404"/>
  <c r="BG62" i="403"/>
  <c r="AN49" i="406"/>
  <c r="R52" i="401"/>
  <c r="CG41" i="403"/>
  <c r="DB86" i="405"/>
  <c r="CZ79" i="406"/>
  <c r="DA76" i="401"/>
  <c r="BV57" i="402"/>
  <c r="CG62" i="399"/>
  <c r="DD52" i="407"/>
  <c r="AN34" i="400"/>
  <c r="DF79" i="405"/>
  <c r="CD25" i="401"/>
  <c r="DA68" i="402"/>
  <c r="BJ46"/>
  <c r="DJ34" i="400"/>
  <c r="AH62" i="402"/>
  <c r="CD86" i="407"/>
  <c r="CQ76"/>
  <c r="BI49" i="406"/>
  <c r="AH43" i="400"/>
  <c r="CC66"/>
  <c r="CK16" i="406"/>
  <c r="AP43" i="404"/>
  <c r="BE68" i="405"/>
  <c r="CQ25" i="402"/>
  <c r="CO43" i="400"/>
  <c r="AJ51" i="405"/>
  <c r="CP86" i="399"/>
  <c r="AK21" i="401"/>
  <c r="CU68" i="405"/>
  <c r="DI52"/>
  <c r="BI52" i="401"/>
  <c r="AG77" i="403"/>
  <c r="BL51" i="399"/>
  <c r="AP77" i="406"/>
  <c r="BX36" i="399"/>
  <c r="CU49" i="400"/>
  <c r="AM43" i="401"/>
  <c r="G36" i="402"/>
  <c r="CX51"/>
  <c r="DD46" i="406"/>
  <c r="S53" i="400"/>
  <c r="AN45" i="399"/>
  <c r="E18" i="398"/>
  <c r="BZ62" i="407"/>
  <c r="DG25" i="405"/>
  <c r="CB79" i="403"/>
  <c r="AN52"/>
  <c r="DE85"/>
  <c r="CE14" i="402"/>
  <c r="CX24" i="401"/>
  <c r="CG15" i="400"/>
  <c r="BJ68" i="401"/>
  <c r="AC43" i="403"/>
  <c r="CZ57" i="399"/>
  <c r="CZ51" i="400"/>
  <c r="DF34" i="405"/>
  <c r="T24" i="407"/>
  <c r="N76"/>
  <c r="BX52" i="403"/>
  <c r="AY49" i="400"/>
  <c r="DK9"/>
  <c r="CI79"/>
  <c r="AW57" i="405"/>
  <c r="DB57" i="406"/>
  <c r="L85" i="402"/>
  <c r="V53"/>
  <c r="AF45" i="400"/>
  <c r="AC68" i="405"/>
  <c r="U24"/>
  <c r="DD68" i="403"/>
  <c r="AO43" i="399"/>
  <c r="DC9" i="401"/>
  <c r="BW52" i="406"/>
  <c r="CY17" i="404"/>
  <c r="BF43" i="407"/>
  <c r="AE24" i="404"/>
  <c r="BC46"/>
  <c r="BL43" i="405"/>
  <c r="BH52" i="406"/>
  <c r="AV53" i="403"/>
  <c r="CX34" i="401"/>
  <c r="CC14" i="406"/>
  <c r="BZ13" i="405"/>
  <c r="DB12" i="403"/>
  <c r="CA25" i="404"/>
  <c r="CM16" i="406"/>
  <c r="BV57" i="404"/>
  <c r="M24" i="402"/>
  <c r="AV41"/>
  <c r="CL12" i="399"/>
  <c r="BY66" i="404"/>
  <c r="M46" i="402"/>
  <c r="CH79" i="406"/>
  <c r="CM85" i="400"/>
  <c r="DH52" i="402"/>
  <c r="AY45" i="399"/>
  <c r="CE66" i="400"/>
  <c r="M25" i="404"/>
  <c r="CS49" i="402"/>
  <c r="BK49" i="404"/>
  <c r="BO25" i="399"/>
  <c r="H57" i="400"/>
  <c r="CD12" i="404"/>
  <c r="DB13" i="399"/>
  <c r="DL36" i="405"/>
  <c r="BH43" i="402"/>
  <c r="DE85" i="399"/>
  <c r="BE24" i="146"/>
  <c r="AU21" i="403"/>
  <c r="BL44"/>
  <c r="CR46" i="399"/>
  <c r="AT52" i="403"/>
  <c r="BX51" i="400"/>
  <c r="AO51" i="407"/>
  <c r="BA57" i="404"/>
  <c r="BG36" i="403"/>
  <c r="BG76" i="146"/>
  <c r="BW49" i="401"/>
  <c r="DE15" i="405"/>
  <c r="AM76"/>
  <c r="CD52" i="406"/>
  <c r="K43"/>
  <c r="R66" i="404"/>
  <c r="CQ49" i="401"/>
  <c r="CT43" i="403"/>
  <c r="DJ36" i="404"/>
  <c r="BZ49"/>
  <c r="CO36" i="406"/>
  <c r="DD34" i="407"/>
  <c r="BH77" i="399"/>
  <c r="CY79" i="400"/>
  <c r="DJ57" i="407"/>
  <c r="AW51" i="399"/>
  <c r="CB17" i="402"/>
  <c r="CF43" i="405"/>
  <c r="N37" i="402"/>
  <c r="AX37" i="399"/>
  <c r="BJ52" i="401"/>
  <c r="AX45" i="407"/>
  <c r="BY79"/>
  <c r="BC85" i="405"/>
  <c r="CN25" i="399"/>
  <c r="CF43" i="406"/>
  <c r="AN43" i="399"/>
  <c r="AY79" i="146"/>
  <c r="AG53"/>
  <c r="AY52" i="399"/>
  <c r="AU57"/>
  <c r="CJ66" i="407"/>
  <c r="T57"/>
  <c r="BB62" i="402"/>
  <c r="BH36" i="407"/>
  <c r="DH21" i="400"/>
  <c r="DM86"/>
  <c r="CE57" i="401"/>
  <c r="BJ46" i="407"/>
  <c r="AM53" i="399"/>
  <c r="DE62" i="401"/>
  <c r="CN25" i="402"/>
  <c r="CK16" i="399"/>
  <c r="CK37" i="402"/>
  <c r="Y68" i="401"/>
  <c r="DM62" i="399"/>
  <c r="DA24"/>
  <c r="DK9" i="405"/>
  <c r="CP86" i="403"/>
  <c r="DG17" i="404"/>
  <c r="CN12" i="401"/>
  <c r="N43"/>
  <c r="BY49" i="407"/>
  <c r="DL46" i="405"/>
  <c r="AQ62"/>
  <c r="CI46" i="407"/>
  <c r="BG57" i="401"/>
  <c r="CB9" i="407"/>
  <c r="CR16" i="403"/>
  <c r="CQ44" i="404"/>
  <c r="AG52" i="400"/>
  <c r="DB43" i="405"/>
  <c r="BA24" i="402"/>
  <c r="DA34" i="406"/>
  <c r="AW25" i="400"/>
  <c r="AZ25" i="403"/>
  <c r="AO68" i="146"/>
  <c r="BY21" i="402"/>
  <c r="R25" i="405"/>
  <c r="DH9" i="399"/>
  <c r="AJ85" i="403"/>
  <c r="DC13" i="407"/>
  <c r="CT13" i="400"/>
  <c r="DL15" i="404"/>
  <c r="DF44" i="399"/>
  <c r="AG79" i="405"/>
  <c r="CM45" i="401"/>
  <c r="CF34" i="407"/>
  <c r="DM49"/>
  <c r="DM36" i="401"/>
  <c r="DM12" i="407"/>
  <c r="BW79" i="404"/>
  <c r="CN57" i="403"/>
  <c r="CW17" i="405"/>
  <c r="AB44" i="403"/>
  <c r="CN68" i="407"/>
  <c r="BC25" i="403"/>
  <c r="AQ52"/>
  <c r="CS37" i="399"/>
  <c r="CB85" i="403"/>
  <c r="CO85" i="405"/>
  <c r="BO76" i="403"/>
  <c r="DL51" i="402"/>
  <c r="CS44" i="403"/>
  <c r="DF21" i="407"/>
  <c r="CJ17" i="400"/>
  <c r="BF57" i="399"/>
  <c r="CI46"/>
  <c r="AA53" i="404"/>
  <c r="K25" i="400"/>
  <c r="DB21" i="403"/>
  <c r="CU15" i="406"/>
  <c r="M36" i="407"/>
  <c r="BL25" i="146"/>
  <c r="AC53" i="402"/>
  <c r="CL37" i="399"/>
  <c r="AT62" i="401"/>
  <c r="CQ34" i="406"/>
  <c r="AO46" i="404"/>
  <c r="BB62" i="403"/>
  <c r="DD76" i="402"/>
  <c r="AF77" i="406"/>
  <c r="R76"/>
  <c r="DJ46" i="402"/>
  <c r="CM41" i="406"/>
  <c r="AO76" i="400"/>
  <c r="AJ49" i="401"/>
  <c r="CU86" i="404"/>
  <c r="BH85" i="405"/>
  <c r="CA9" i="401"/>
  <c r="BF37" i="146"/>
  <c r="BC36"/>
  <c r="AN62" i="404"/>
  <c r="DI43" i="407"/>
  <c r="DL13" i="406"/>
  <c r="AA53" i="401"/>
  <c r="CN49" i="405"/>
  <c r="CL15" i="402"/>
  <c r="BX36" i="403"/>
  <c r="CI62" i="405"/>
  <c r="CN66"/>
  <c r="E32" i="398"/>
  <c r="S43" i="400"/>
  <c r="AP79" i="146"/>
  <c r="DD85" i="404"/>
  <c r="AU34" i="406"/>
  <c r="Y41" i="407"/>
  <c r="CO13"/>
  <c r="AE41" i="404"/>
  <c r="DG57" i="402"/>
  <c r="AD45" i="146"/>
  <c r="CC14" i="403"/>
  <c r="CK25"/>
  <c r="AW77" i="402"/>
  <c r="CV52" i="406"/>
  <c r="AQ79" i="146"/>
  <c r="BE44" i="401"/>
  <c r="CR68" i="406"/>
  <c r="BJ44" i="407"/>
  <c r="CN51" i="403"/>
  <c r="CN16"/>
  <c r="CF41" i="401"/>
  <c r="AG57" i="146"/>
  <c r="DK21" i="402"/>
  <c r="CJ21" i="399"/>
  <c r="BZ37" i="404"/>
  <c r="AO37" i="399"/>
  <c r="CB13" i="403"/>
  <c r="E91" i="398"/>
  <c r="CT57" i="405"/>
  <c r="DL44" i="401"/>
  <c r="AK34" i="402"/>
  <c r="BP24" i="406"/>
  <c r="CT66" i="400"/>
  <c r="BY57" i="406"/>
  <c r="CD17" i="401"/>
  <c r="BF76" i="402"/>
  <c r="CB62" i="399"/>
  <c r="CZ45" i="403"/>
  <c r="BW49" i="404"/>
  <c r="CS21"/>
  <c r="CX66"/>
  <c r="BY21" i="400"/>
  <c r="BF79" i="403"/>
  <c r="CY41" i="400"/>
  <c r="BB62" i="146"/>
  <c r="AP46" i="405"/>
  <c r="CX12" i="407"/>
  <c r="BD51" i="403"/>
  <c r="AN24" i="407"/>
  <c r="CE41" i="400"/>
  <c r="AN25" i="407"/>
  <c r="AY24" i="146"/>
  <c r="AB52" i="404"/>
  <c r="CI85" i="402"/>
  <c r="AQ57" i="400"/>
  <c r="DK86" i="404"/>
  <c r="AH85"/>
  <c r="V57" i="403"/>
  <c r="DA66" i="399"/>
  <c r="M24" i="405"/>
  <c r="T21" i="406"/>
  <c r="CK76" i="403"/>
  <c r="DK9" i="404"/>
  <c r="CB45" i="406"/>
  <c r="BL62" i="404"/>
  <c r="K76" i="402"/>
  <c r="K49" i="399"/>
  <c r="AI53" i="406"/>
  <c r="E37" i="398"/>
  <c r="CN36" i="399"/>
  <c r="AG41" i="404"/>
  <c r="DH62" i="403"/>
  <c r="CY46" i="402"/>
  <c r="DB17" i="407"/>
  <c r="BJ36"/>
  <c r="CX49" i="406"/>
  <c r="AY34" i="403"/>
  <c r="DE13" i="407"/>
  <c r="DI79" i="405"/>
  <c r="AZ45" i="401"/>
  <c r="DB12" i="404"/>
  <c r="DC34" i="401"/>
  <c r="CG9" i="404"/>
  <c r="CD66" i="401"/>
  <c r="H76" i="404"/>
  <c r="CV57" i="407"/>
  <c r="BE21" i="403"/>
  <c r="BI49"/>
  <c r="DB49" i="406"/>
  <c r="AX45" i="146"/>
  <c r="CO34" i="405"/>
  <c r="AI62" i="400"/>
  <c r="V49" i="402"/>
  <c r="CH41" i="399"/>
  <c r="BB62" i="404"/>
  <c r="BW41" i="400"/>
  <c r="CW68" i="403"/>
  <c r="CK85" i="406"/>
  <c r="CQ24" i="402"/>
  <c r="AU52" i="399"/>
  <c r="AF21" i="401"/>
  <c r="AO34" i="402"/>
  <c r="AH76" i="407"/>
  <c r="AI68" i="400"/>
  <c r="L68" i="407"/>
  <c r="CX68" i="400"/>
  <c r="CP46" i="406"/>
  <c r="AC51" i="146"/>
  <c r="CZ17" i="399"/>
  <c r="CN68"/>
  <c r="CY12" i="401"/>
  <c r="K25" i="404"/>
  <c r="CT14"/>
  <c r="DL36" i="403"/>
  <c r="BH41" i="406"/>
  <c r="BA25" i="407"/>
  <c r="BY41" i="406"/>
  <c r="BF52"/>
  <c r="CF13" i="407"/>
  <c r="DL25"/>
  <c r="CG15" i="406"/>
  <c r="AU34" i="399"/>
  <c r="BC41" i="403"/>
  <c r="CV9"/>
  <c r="BA79" i="399"/>
  <c r="E80" i="398"/>
  <c r="AZ76" i="402"/>
  <c r="CJ41" i="400"/>
  <c r="AE66" i="401"/>
  <c r="AG77" i="400"/>
  <c r="CN68"/>
  <c r="CH13" i="406"/>
  <c r="AB77" i="402"/>
  <c r="CH44" i="403"/>
  <c r="AP34" i="405"/>
  <c r="CC53" i="406"/>
  <c r="BD43" i="399"/>
  <c r="AU24" i="404"/>
  <c r="BB77" i="403"/>
  <c r="CN14"/>
  <c r="CX53"/>
  <c r="BB76" i="400"/>
  <c r="CD41" i="404"/>
  <c r="CO25" i="400"/>
  <c r="CF52" i="399"/>
  <c r="DC16" i="406"/>
  <c r="DD68" i="400"/>
  <c r="AO77"/>
  <c r="CI68" i="405"/>
  <c r="AE53" i="401"/>
  <c r="CZ25" i="405"/>
  <c r="CW52" i="406"/>
  <c r="BJ53" i="405"/>
  <c r="CB41" i="404"/>
  <c r="AJ41" i="401"/>
  <c r="AQ44" i="404"/>
  <c r="T49" i="403"/>
  <c r="AG68" i="404"/>
  <c r="DC17"/>
  <c r="CT21" i="401"/>
  <c r="Z57" i="146"/>
  <c r="G36" i="400"/>
  <c r="BP34" i="407"/>
  <c r="CC51" i="399"/>
  <c r="CH49" i="405"/>
  <c r="AA62" i="146"/>
  <c r="AY62" i="399"/>
  <c r="CY85" i="406"/>
  <c r="CO79" i="404"/>
  <c r="AF25" i="403"/>
  <c r="T85" i="401"/>
  <c r="CZ37" i="400"/>
  <c r="DE37"/>
  <c r="BJ43" i="399"/>
  <c r="CC43" i="401"/>
  <c r="BC52" i="404"/>
  <c r="DD21" i="401"/>
  <c r="CY15" i="403"/>
  <c r="CE25" i="405"/>
  <c r="AP79" i="399"/>
  <c r="CQ45" i="406"/>
  <c r="BO85"/>
  <c r="M36" i="400"/>
  <c r="CK13" i="403"/>
  <c r="R85" i="402"/>
  <c r="Z45" i="407"/>
  <c r="DG37" i="400"/>
  <c r="AK21" i="405"/>
  <c r="CF15" i="401"/>
  <c r="AC53" i="146"/>
  <c r="CQ66" i="406"/>
  <c r="AF46" i="400"/>
  <c r="DJ41" i="401"/>
  <c r="BH24" i="402"/>
  <c r="BH45"/>
  <c r="BG85" i="399"/>
  <c r="CO49" i="406"/>
  <c r="BI21" i="400"/>
  <c r="AT49" i="405"/>
  <c r="CO66" i="403"/>
  <c r="BW76" i="400"/>
  <c r="AH79" i="146"/>
  <c r="DI36" i="399"/>
  <c r="BD21" i="401"/>
  <c r="DF46" i="403"/>
  <c r="AH66" i="405"/>
  <c r="CD13" i="402"/>
  <c r="AY62" i="146"/>
  <c r="DC43" i="402"/>
  <c r="AL49" i="400"/>
  <c r="CC36" i="406"/>
  <c r="BD79" i="146"/>
  <c r="BG25" i="405"/>
  <c r="CG57" i="399"/>
  <c r="E38" i="398"/>
  <c r="CS86" i="405"/>
  <c r="BZ17" i="403"/>
  <c r="AL85" i="402"/>
  <c r="DC46"/>
  <c r="CU79" i="406"/>
  <c r="DI36" i="402"/>
  <c r="D85" i="398"/>
  <c r="DD21" i="404"/>
  <c r="CW13"/>
  <c r="R24" i="405"/>
  <c r="AZ66" i="146"/>
  <c r="BY62" i="401"/>
  <c r="AZ44" i="407"/>
  <c r="K21" i="406"/>
  <c r="D87" i="398"/>
  <c r="AL46" i="404"/>
  <c r="BA85" i="146"/>
  <c r="AW21" i="403"/>
  <c r="CZ17" i="402"/>
  <c r="BY25"/>
  <c r="CW15" i="407"/>
  <c r="AQ51" i="402"/>
  <c r="AY85" i="403"/>
  <c r="AH41" i="399"/>
  <c r="BY52" i="405"/>
  <c r="H37" i="403"/>
  <c r="AX46" i="402"/>
  <c r="BE43" i="400"/>
  <c r="BF37" i="401"/>
  <c r="G57"/>
  <c r="DI34" i="402"/>
  <c r="CM51" i="399"/>
  <c r="BF85" i="146"/>
  <c r="CU51" i="406"/>
  <c r="AU85" i="402"/>
  <c r="CL16" i="407"/>
  <c r="CI52" i="404"/>
  <c r="CC21" i="402"/>
  <c r="CI76" i="399"/>
  <c r="AG44" i="400"/>
  <c r="BK25" i="404"/>
  <c r="CC76" i="402"/>
  <c r="DK43" i="399"/>
  <c r="AA79" i="146"/>
  <c r="AE66" i="404"/>
  <c r="AP76" i="146"/>
  <c r="AJ41" i="400"/>
  <c r="V21" i="402"/>
  <c r="CM14"/>
  <c r="CE66"/>
  <c r="M25" i="403"/>
  <c r="AP24" i="402"/>
  <c r="K34" i="404"/>
  <c r="DK79" i="399"/>
  <c r="CF62" i="401"/>
  <c r="CL45" i="405"/>
  <c r="AP68" i="403"/>
  <c r="CR85"/>
  <c r="CP79" i="400"/>
  <c r="DM9"/>
  <c r="S53" i="407"/>
  <c r="CR51" i="403"/>
  <c r="AY79" i="407"/>
  <c r="AA77" i="403"/>
  <c r="CX14" i="404"/>
  <c r="CW68" i="400"/>
  <c r="CE16" i="401"/>
  <c r="AY43" i="404"/>
  <c r="DD12" i="400"/>
  <c r="V24" i="406"/>
  <c r="BX85" i="404"/>
  <c r="AH85" i="403"/>
  <c r="DG34" i="405"/>
  <c r="DH52" i="399"/>
  <c r="U24"/>
  <c r="BP66" i="400"/>
  <c r="BB66" i="405"/>
  <c r="CG45" i="400"/>
  <c r="DF44" i="401"/>
  <c r="AK44" i="146"/>
  <c r="Z41" i="400"/>
  <c r="BA37" i="146"/>
  <c r="CS43" i="400"/>
  <c r="CI85"/>
  <c r="CM16" i="399"/>
  <c r="DH25" i="400"/>
  <c r="AM21" i="406"/>
  <c r="AP52" i="403"/>
  <c r="DL17" i="399"/>
  <c r="BC68" i="407"/>
  <c r="CE79" i="404"/>
  <c r="DL16" i="405"/>
  <c r="K85" i="402"/>
  <c r="CK46" i="406"/>
  <c r="DJ62" i="403"/>
  <c r="V68" i="406"/>
  <c r="CC57"/>
  <c r="BG45" i="403"/>
  <c r="AI25" i="400"/>
  <c r="CY17" i="402"/>
  <c r="CM34" i="405"/>
  <c r="AO24" i="401"/>
  <c r="BA49" i="400"/>
  <c r="BW36" i="407"/>
  <c r="AT86" i="405"/>
  <c r="K24" i="402"/>
  <c r="CB21" i="407"/>
  <c r="CT66" i="406"/>
  <c r="DB16" i="402"/>
  <c r="AP41" i="405"/>
  <c r="BJ79" i="402"/>
  <c r="AI49" i="146"/>
  <c r="BL86" i="406"/>
  <c r="CK46" i="407"/>
  <c r="V85" i="402"/>
  <c r="K52" i="406"/>
  <c r="CT52" i="404"/>
  <c r="K53" i="399"/>
  <c r="DJ25" i="403"/>
  <c r="BO85" i="405"/>
  <c r="V52" i="401"/>
  <c r="CO46" i="403"/>
  <c r="DB49" i="402"/>
  <c r="CA24" i="406"/>
  <c r="BK68" i="404"/>
  <c r="M79" i="399"/>
  <c r="CE13" i="400"/>
  <c r="AH76" i="401"/>
  <c r="CZ17" i="403"/>
  <c r="AH25"/>
  <c r="DG85" i="401"/>
  <c r="AO41" i="404"/>
  <c r="DC49"/>
  <c r="CW86" i="401"/>
  <c r="BP49" i="403"/>
  <c r="DM36" i="405"/>
  <c r="BD66" i="400"/>
  <c r="L46" i="401"/>
  <c r="H66" i="405"/>
  <c r="AZ52" i="404"/>
  <c r="AT53" i="406"/>
  <c r="AU85" i="403"/>
  <c r="DE21" i="407"/>
  <c r="CC57" i="404"/>
  <c r="DK79"/>
  <c r="AY41" i="401"/>
  <c r="AN76" i="399"/>
  <c r="L34" i="405"/>
  <c r="BK24"/>
  <c r="AZ36" i="399"/>
  <c r="DI17" i="404"/>
  <c r="BW79" i="407"/>
  <c r="AZ24" i="146"/>
  <c r="D90" i="398"/>
  <c r="CT9" i="403"/>
  <c r="DH15" i="405"/>
  <c r="AP68" i="407"/>
  <c r="D11" i="398"/>
  <c r="CY43" i="400"/>
  <c r="BI76" i="406"/>
  <c r="AU43" i="146"/>
  <c r="BB41"/>
  <c r="E22" i="398"/>
  <c r="AJ76" i="399"/>
  <c r="AQ57" i="403"/>
  <c r="BB77" i="402"/>
  <c r="AZ62" i="406"/>
  <c r="AN79" i="399"/>
  <c r="DB17" i="401"/>
  <c r="AL53" i="399"/>
  <c r="CT13" i="401"/>
  <c r="AB53" i="405"/>
  <c r="CA44" i="402"/>
  <c r="DD86" i="403"/>
  <c r="BO79" i="404"/>
  <c r="BY21" i="401"/>
  <c r="BP52" i="399"/>
  <c r="G37" i="402"/>
  <c r="CB53" i="400"/>
  <c r="DH15" i="403"/>
  <c r="CY37" i="402"/>
  <c r="CT37" i="400"/>
  <c r="CE14" i="399"/>
  <c r="CH53" i="407"/>
  <c r="D102" i="398"/>
  <c r="BG79" i="403"/>
  <c r="Z24" i="401"/>
  <c r="AF77" i="402"/>
  <c r="AT21" i="399"/>
  <c r="BE62" i="404"/>
  <c r="AH25" i="402"/>
  <c r="BH68" i="403"/>
  <c r="BD34" i="401"/>
  <c r="AG51" i="405"/>
  <c r="DH66" i="400"/>
  <c r="AF76" i="407"/>
  <c r="AY45" i="404"/>
  <c r="BX85" i="403"/>
  <c r="AU79" i="404"/>
  <c r="BI53"/>
  <c r="AX62" i="401"/>
  <c r="CJ86" i="404"/>
  <c r="DH34" i="403"/>
  <c r="AA57" i="404"/>
  <c r="CP52" i="407"/>
  <c r="AF21" i="405"/>
  <c r="CR53" i="401"/>
  <c r="AZ68" i="402"/>
  <c r="CY12" i="404"/>
  <c r="AW49"/>
  <c r="CC16" i="407"/>
  <c r="N76" i="406"/>
  <c r="DM12" i="400"/>
  <c r="CJ57" i="399"/>
  <c r="DH21" i="402"/>
  <c r="AZ45" i="400"/>
  <c r="CH79" i="399"/>
  <c r="D17" i="398"/>
  <c r="CG85" i="403"/>
  <c r="CB14" i="400"/>
  <c r="BK45" i="405"/>
  <c r="CA45" i="404"/>
  <c r="CY79" i="405"/>
  <c r="DB43" i="402"/>
  <c r="AM44" i="399"/>
  <c r="BC76" i="146"/>
  <c r="D37" i="398"/>
  <c r="AM49" i="146"/>
  <c r="AQ46" i="404"/>
  <c r="CH76" i="400"/>
  <c r="BP24" i="404"/>
  <c r="AE66" i="403"/>
  <c r="H85"/>
  <c r="AP85" i="400"/>
  <c r="CJ16" i="405"/>
  <c r="BL86" i="400"/>
  <c r="CP43" i="404"/>
  <c r="AY44" i="146"/>
  <c r="DB68" i="401"/>
  <c r="CB24" i="407"/>
  <c r="CY51" i="400"/>
  <c r="BC79" i="146"/>
  <c r="BK51" i="404"/>
  <c r="BZ24" i="406"/>
  <c r="AY76" i="403"/>
  <c r="CR36" i="400"/>
  <c r="BI44" i="407"/>
  <c r="DF24" i="406"/>
  <c r="AG37" i="146"/>
  <c r="AZ51" i="407"/>
  <c r="BG68" i="402"/>
  <c r="BC37" i="407"/>
  <c r="CF16" i="399"/>
  <c r="DA57" i="402"/>
  <c r="AM57"/>
  <c r="BA36" i="400"/>
  <c r="CD15" i="407"/>
  <c r="AB62" i="146"/>
  <c r="DG44" i="404"/>
  <c r="BD46"/>
  <c r="BV79" i="399"/>
  <c r="CX25" i="406"/>
  <c r="AD57" i="400"/>
  <c r="BH45" i="404"/>
  <c r="AM46" i="146"/>
  <c r="AM49" i="402"/>
  <c r="AZ53" i="404"/>
  <c r="D89" i="398"/>
  <c r="AK52" i="403"/>
  <c r="Y51" i="400"/>
  <c r="AO79" i="406"/>
  <c r="CH25" i="399"/>
  <c r="DF17" i="404"/>
  <c r="CR68" i="402"/>
  <c r="CM9" i="401"/>
  <c r="BC57"/>
  <c r="CL43" i="405"/>
  <c r="DL62" i="399"/>
  <c r="AK57" i="407"/>
  <c r="AN49" i="146"/>
  <c r="AF53"/>
  <c r="BE52" i="404"/>
  <c r="CF57" i="407"/>
  <c r="CX53"/>
  <c r="CZ51" i="402"/>
  <c r="AI46"/>
  <c r="DB49" i="400"/>
  <c r="DM36"/>
  <c r="AA43" i="401"/>
  <c r="U37" i="402"/>
  <c r="CJ16" i="399"/>
  <c r="K36" i="404"/>
  <c r="AQ43"/>
  <c r="CN17" i="399"/>
  <c r="AU62" i="404"/>
  <c r="AC53" i="405"/>
  <c r="CN36" i="403"/>
  <c r="CP76" i="402"/>
  <c r="CL51" i="403"/>
  <c r="CJ52" i="406"/>
  <c r="AT45" i="400"/>
  <c r="DE36" i="405"/>
  <c r="BY9" i="399"/>
  <c r="BL43" i="146"/>
  <c r="AG53" i="400"/>
  <c r="CX85" i="407"/>
  <c r="AL62" i="146"/>
  <c r="BG52" i="404"/>
  <c r="BY66" i="400"/>
  <c r="DF79" i="402"/>
  <c r="AD76" i="405"/>
  <c r="K76" i="406"/>
  <c r="BI37" i="405"/>
  <c r="BG49" i="146"/>
  <c r="BP76" i="405"/>
  <c r="AW34" i="146"/>
  <c r="CU51" i="403"/>
  <c r="K52" i="399"/>
  <c r="CX57" i="401"/>
  <c r="BG25" i="404"/>
  <c r="CW36" i="399"/>
  <c r="BP44" i="402"/>
  <c r="CS25" i="403"/>
  <c r="CE43" i="399"/>
  <c r="R46" i="404"/>
  <c r="AX25" i="403"/>
  <c r="CN52" i="407"/>
  <c r="DC24" i="400"/>
  <c r="BL46" i="403"/>
  <c r="CK76" i="404"/>
  <c r="BY37" i="407"/>
  <c r="DI46" i="401"/>
  <c r="AE79" i="399"/>
  <c r="AF51" i="403"/>
  <c r="AL51" i="146"/>
  <c r="BE46" i="401"/>
  <c r="CZ16" i="404"/>
  <c r="CW46" i="403"/>
  <c r="BY37" i="400"/>
  <c r="D75" i="398"/>
  <c r="DF14" i="404"/>
  <c r="AF25" i="406"/>
  <c r="AX77" i="404"/>
  <c r="DB52"/>
  <c r="AY21" i="401"/>
  <c r="AX79" i="406"/>
  <c r="AQ57" i="399"/>
  <c r="CP57" i="402"/>
  <c r="DA17" i="405"/>
  <c r="AK52" i="146"/>
  <c r="AU45" i="407"/>
  <c r="AC52" i="403"/>
  <c r="BJ34" i="400"/>
  <c r="AV45" i="403"/>
  <c r="CT16" i="402"/>
  <c r="BV53" i="404"/>
  <c r="CY46" i="403"/>
  <c r="AF36" i="406"/>
  <c r="CQ36" i="399"/>
  <c r="AD44" i="402"/>
  <c r="CM21" i="405"/>
  <c r="AT57"/>
  <c r="Y53" i="399"/>
  <c r="DB16" i="404"/>
  <c r="BL52" i="400"/>
  <c r="CP15" i="405"/>
  <c r="CP17" i="402"/>
  <c r="CK53" i="407"/>
  <c r="CJ14" i="400"/>
  <c r="DK37" i="405"/>
  <c r="BL51" i="406"/>
  <c r="CZ16"/>
  <c r="CP76" i="401"/>
  <c r="AK79" i="405"/>
  <c r="I37" i="406"/>
  <c r="CN25" i="403"/>
  <c r="CJ85" i="404"/>
  <c r="DK12" i="401"/>
  <c r="AO37" i="146"/>
  <c r="AI24" i="402"/>
  <c r="CX79" i="401"/>
  <c r="DF21" i="405"/>
  <c r="CM66" i="400"/>
  <c r="BD66" i="406"/>
  <c r="BA66" i="146"/>
  <c r="CY79" i="404"/>
  <c r="BC45" i="399"/>
  <c r="AU76" i="405"/>
  <c r="CU15" i="401"/>
  <c r="AM49" i="400"/>
  <c r="BY37" i="406"/>
  <c r="BI85" i="400"/>
  <c r="CR12" i="406"/>
  <c r="S76" i="402"/>
  <c r="CE57" i="404"/>
  <c r="AP62" i="405"/>
  <c r="AN45" i="400"/>
  <c r="CL24" i="405"/>
  <c r="AP66" i="402"/>
  <c r="DH68" i="401"/>
  <c r="CV52" i="402"/>
  <c r="AU25" i="146"/>
  <c r="CP34" i="401"/>
  <c r="AE36" i="403"/>
  <c r="AA46" i="400"/>
  <c r="DM76" i="406"/>
  <c r="E77" i="398"/>
  <c r="BP49" i="401"/>
  <c r="AW25" i="399"/>
  <c r="AQ52" i="407"/>
  <c r="AY46"/>
  <c r="N36" i="406"/>
  <c r="AA52" i="400"/>
  <c r="CV14"/>
  <c r="BG44" i="403"/>
  <c r="BC79" i="400"/>
  <c r="AD24" i="403"/>
  <c r="DE34" i="407"/>
  <c r="CO24" i="406"/>
  <c r="DE52" i="403"/>
  <c r="CG44" i="407"/>
  <c r="BK52"/>
  <c r="AY24"/>
  <c r="BJ57"/>
  <c r="CQ76" i="402"/>
  <c r="CY86" i="407"/>
  <c r="BP66" i="404"/>
  <c r="AP77" i="407"/>
  <c r="CK46" i="399"/>
  <c r="CI76" i="404"/>
  <c r="CZ15" i="403"/>
  <c r="BJ57" i="406"/>
  <c r="BV85" i="399"/>
  <c r="BA76" i="404"/>
  <c r="AW37" i="400"/>
  <c r="CE68" i="405"/>
  <c r="CC25" i="400"/>
  <c r="CS37"/>
  <c r="DD25" i="401"/>
  <c r="AB68" i="405"/>
  <c r="DC86" i="399"/>
  <c r="AE77" i="407"/>
  <c r="AD41" i="400"/>
  <c r="CN34" i="399"/>
  <c r="AX43" i="400"/>
  <c r="DD41"/>
  <c r="CW12" i="406"/>
  <c r="CC53" i="405"/>
  <c r="G43"/>
  <c r="DB76" i="401"/>
  <c r="AM49" i="403"/>
  <c r="CP13" i="405"/>
  <c r="CK49" i="402"/>
  <c r="DL76" i="400"/>
  <c r="BK49" i="403"/>
  <c r="BP25" i="407"/>
  <c r="CC36" i="402"/>
  <c r="CA46" i="407"/>
  <c r="DM76" i="404"/>
  <c r="BA37"/>
  <c r="S62"/>
  <c r="DM76" i="403"/>
  <c r="DD13" i="402"/>
  <c r="CP17" i="405"/>
  <c r="CQ16" i="402"/>
  <c r="AC52"/>
  <c r="AV49" i="403"/>
  <c r="O37" i="399"/>
  <c r="AU49"/>
  <c r="AG53" i="402"/>
  <c r="CI62" i="401"/>
  <c r="BZ37" i="405"/>
  <c r="CY44" i="399"/>
  <c r="BP77" i="401"/>
  <c r="V37" i="406"/>
  <c r="BI46" i="399"/>
  <c r="BK86" i="404"/>
  <c r="DB17"/>
  <c r="CU76" i="405"/>
  <c r="CG51" i="407"/>
  <c r="DC37" i="406"/>
  <c r="G46" i="400"/>
  <c r="BG86" i="407"/>
  <c r="DM37"/>
  <c r="H79" i="405"/>
  <c r="AG45" i="399"/>
  <c r="CW9" i="406"/>
  <c r="CE79" i="399"/>
  <c r="V68"/>
  <c r="CJ17" i="405"/>
  <c r="AB46" i="402"/>
  <c r="CS46" i="401"/>
  <c r="BW51" i="406"/>
  <c r="DE13" i="405"/>
  <c r="BL62" i="406"/>
  <c r="CK45" i="403"/>
  <c r="G62" i="406"/>
  <c r="CP86" i="401"/>
  <c r="CP57" i="399"/>
  <c r="CG36" i="401"/>
  <c r="CU51" i="399"/>
  <c r="AE77" i="404"/>
  <c r="BD76"/>
  <c r="CV52" i="407"/>
  <c r="AU25"/>
  <c r="CB66"/>
  <c r="DB14" i="402"/>
  <c r="CW49" i="403"/>
  <c r="BW85" i="402"/>
  <c r="DG79" i="400"/>
  <c r="AM66" i="404"/>
  <c r="DE45" i="402"/>
  <c r="AA79"/>
  <c r="DI21" i="407"/>
  <c r="DJ85" i="400"/>
  <c r="AK85" i="402"/>
  <c r="BI62" i="401"/>
  <c r="CC85" i="407"/>
  <c r="CH16" i="401"/>
  <c r="CU34" i="399"/>
  <c r="R36" i="406"/>
  <c r="S25" i="405"/>
  <c r="S36" i="407"/>
  <c r="CC62" i="403"/>
  <c r="AT52" i="405"/>
  <c r="CH76" i="403"/>
  <c r="BF25" i="407"/>
  <c r="CV41" i="400"/>
  <c r="CF24"/>
  <c r="DJ34" i="405"/>
  <c r="CN43" i="403"/>
  <c r="AW45" i="401"/>
  <c r="CT68" i="403"/>
  <c r="N21"/>
  <c r="CJ66" i="404"/>
  <c r="CA25" i="407"/>
  <c r="BF76" i="401"/>
  <c r="CA21" i="402"/>
  <c r="CZ12" i="406"/>
  <c r="CA57" i="400"/>
  <c r="AN57"/>
  <c r="BZ17" i="401"/>
  <c r="AU79" i="403"/>
  <c r="CD16" i="406"/>
  <c r="AN43" i="400"/>
  <c r="BB68" i="403"/>
  <c r="DH37"/>
  <c r="BP21" i="400"/>
  <c r="DK43" i="401"/>
  <c r="CA66" i="406"/>
  <c r="S24" i="401"/>
  <c r="CH16" i="400"/>
  <c r="AD77" i="405"/>
  <c r="DA45" i="403"/>
  <c r="BZ13" i="400"/>
  <c r="AF77" i="404"/>
  <c r="K37"/>
  <c r="CG21" i="400"/>
  <c r="AH76" i="404"/>
  <c r="AM53" i="400"/>
  <c r="CG68" i="401"/>
  <c r="DA86" i="403"/>
  <c r="CI13" i="399"/>
  <c r="CQ37"/>
  <c r="DB9"/>
  <c r="BF62" i="406"/>
  <c r="DJ36" i="402"/>
  <c r="S24" i="399"/>
  <c r="DI46" i="404"/>
  <c r="DH62" i="406"/>
  <c r="CJ76" i="401"/>
  <c r="CY46" i="400"/>
  <c r="CE85"/>
  <c r="AB57" i="407"/>
  <c r="DI76" i="403"/>
  <c r="CK25" i="399"/>
  <c r="CL14" i="400"/>
  <c r="BF53" i="405"/>
  <c r="CO16" i="400"/>
  <c r="AX49" i="402"/>
  <c r="AC62" i="404"/>
  <c r="K66" i="399"/>
  <c r="CQ43" i="401"/>
  <c r="CZ36" i="407"/>
  <c r="L46" i="400"/>
  <c r="CY49" i="404"/>
  <c r="CP85" i="401"/>
  <c r="DI43" i="403"/>
  <c r="CI43" i="399"/>
  <c r="CC15" i="404"/>
  <c r="AQ68" i="405"/>
  <c r="AG49" i="401"/>
  <c r="DI41" i="402"/>
  <c r="CL44" i="407"/>
  <c r="CX66" i="403"/>
  <c r="AZ43"/>
  <c r="CE43" i="407"/>
  <c r="AI41" i="403"/>
  <c r="AE25"/>
  <c r="CV16" i="406"/>
  <c r="DF66" i="407"/>
  <c r="L46" i="404"/>
  <c r="AP52" i="402"/>
  <c r="AQ68" i="401"/>
  <c r="DG24" i="400"/>
  <c r="DL51" i="401"/>
  <c r="CY51"/>
  <c r="BX49" i="402"/>
  <c r="BX36" i="407"/>
  <c r="CY25" i="406"/>
  <c r="DA79" i="400"/>
  <c r="AE79" i="401"/>
  <c r="BF44" i="404"/>
  <c r="CW85" i="402"/>
  <c r="AT85" i="401"/>
  <c r="CN79"/>
  <c r="CR66" i="400"/>
  <c r="CW62" i="407"/>
  <c r="AN85" i="403"/>
  <c r="BF51" i="402"/>
  <c r="CI86" i="401"/>
  <c r="BB45" i="404"/>
  <c r="AT34" i="407"/>
  <c r="AB52" i="405"/>
  <c r="AU52" i="403"/>
  <c r="CE17" i="407"/>
  <c r="AD37" i="405"/>
  <c r="BK79" i="406"/>
  <c r="DM41" i="403"/>
  <c r="BA44" i="402"/>
  <c r="DC85" i="404"/>
  <c r="AI76" i="405"/>
  <c r="CH37" i="407"/>
  <c r="DA49" i="404"/>
  <c r="CW66" i="402"/>
  <c r="AI52" i="399"/>
  <c r="CR85" i="402"/>
  <c r="CQ36" i="401"/>
  <c r="DF49" i="405"/>
  <c r="CK44" i="399"/>
  <c r="CT53" i="405"/>
  <c r="DJ45"/>
  <c r="CR36" i="401"/>
  <c r="BJ52" i="402"/>
  <c r="CD24" i="399"/>
  <c r="CM36"/>
  <c r="DA44" i="400"/>
  <c r="Z46" i="402"/>
  <c r="L46"/>
  <c r="BD24" i="401"/>
  <c r="CZ44" i="407"/>
  <c r="H36" i="404"/>
  <c r="AK21"/>
  <c r="AH52" i="407"/>
  <c r="BY76" i="402"/>
  <c r="AF76"/>
  <c r="DE68" i="404"/>
  <c r="CR43" i="401"/>
  <c r="DA57" i="399"/>
  <c r="AP49" i="403"/>
  <c r="BB57" i="399"/>
  <c r="BJ62" i="407"/>
  <c r="CM16"/>
  <c r="DK51" i="404"/>
  <c r="AN34" i="399"/>
  <c r="CC14" i="401"/>
  <c r="AN52" i="405"/>
  <c r="CT9" i="407"/>
  <c r="CX36"/>
  <c r="BW62" i="403"/>
  <c r="CT37" i="407"/>
  <c r="AC62" i="403"/>
  <c r="CK68" i="406"/>
  <c r="DM52" i="400"/>
  <c r="K25" i="407"/>
  <c r="CM45" i="399"/>
  <c r="CA51" i="407"/>
  <c r="H21"/>
  <c r="CU9" i="406"/>
  <c r="AC49" i="407"/>
  <c r="AN85" i="399"/>
  <c r="BO24" i="400"/>
  <c r="BY46" i="402"/>
  <c r="BG68" i="405"/>
  <c r="CC13" i="404"/>
  <c r="CJ44" i="399"/>
  <c r="BW43" i="402"/>
  <c r="AK53" i="406"/>
  <c r="DB46" i="399"/>
  <c r="BP51" i="405"/>
  <c r="AW46" i="403"/>
  <c r="CK52" i="404"/>
  <c r="BK49" i="401"/>
  <c r="CY36" i="406"/>
  <c r="AK62"/>
  <c r="BZ53"/>
  <c r="BI57" i="407"/>
  <c r="CN24"/>
  <c r="BJ76" i="405"/>
  <c r="CV86" i="401"/>
  <c r="CZ34" i="399"/>
  <c r="DM57" i="401"/>
  <c r="BC34" i="407"/>
  <c r="CD85"/>
  <c r="DI36" i="405"/>
  <c r="DD52" i="400"/>
  <c r="BC79" i="399"/>
  <c r="DK46" i="404"/>
  <c r="AF79" i="407"/>
  <c r="DG79" i="402"/>
  <c r="CT21" i="400"/>
  <c r="AN46" i="405"/>
  <c r="AT21" i="401"/>
  <c r="DI51" i="402"/>
  <c r="AA52" i="405"/>
  <c r="AM43"/>
  <c r="AC49" i="401"/>
  <c r="CP46" i="407"/>
  <c r="AN79" i="402"/>
  <c r="DJ86" i="400"/>
  <c r="DH86" i="401"/>
  <c r="DL34" i="405"/>
  <c r="CV25" i="400"/>
  <c r="R37" i="407"/>
  <c r="AI76" i="403"/>
  <c r="DJ17"/>
  <c r="DE66" i="406"/>
  <c r="CD79" i="399"/>
  <c r="CU41" i="401"/>
  <c r="AK43"/>
  <c r="CY17" i="399"/>
  <c r="DG68" i="404"/>
  <c r="BC37" i="400"/>
  <c r="AK66" i="406"/>
  <c r="AQ44" i="400"/>
  <c r="DG24" i="406"/>
  <c r="CN79"/>
  <c r="CM16" i="403"/>
  <c r="BF46"/>
  <c r="DD53" i="407"/>
  <c r="BE79" i="405"/>
  <c r="DC62" i="401"/>
  <c r="DB14" i="399"/>
  <c r="CL17" i="401"/>
  <c r="BB25" i="399"/>
  <c r="BH66" i="407"/>
  <c r="R53" i="400"/>
  <c r="CW79" i="402"/>
  <c r="AA51" i="401"/>
  <c r="DL34" i="407"/>
  <c r="AN24" i="404"/>
  <c r="CC51" i="403"/>
  <c r="DJ51" i="402"/>
  <c r="CQ85" i="400"/>
  <c r="CX68" i="403"/>
  <c r="CV12" i="402"/>
  <c r="N53" i="406"/>
  <c r="DH85"/>
  <c r="CM24" i="399"/>
  <c r="AD41" i="401"/>
  <c r="CL49" i="403"/>
  <c r="DF43" i="405"/>
  <c r="AW79" i="404"/>
  <c r="AL77" i="402"/>
  <c r="BF62" i="400"/>
  <c r="BF49" i="407"/>
  <c r="CW14" i="399"/>
  <c r="DG34" i="407"/>
  <c r="CC85" i="401"/>
  <c r="DD43" i="403"/>
  <c r="CR79" i="399"/>
  <c r="G85" i="400"/>
  <c r="AP66" i="407"/>
  <c r="AF41" i="402"/>
  <c r="M62"/>
  <c r="CB15" i="407"/>
  <c r="AI24" i="403"/>
  <c r="DF52" i="407"/>
  <c r="CR52" i="402"/>
  <c r="AP68" i="405"/>
  <c r="DF12" i="401"/>
  <c r="CQ51" i="405"/>
  <c r="DG25" i="407"/>
  <c r="CV76" i="399"/>
  <c r="AZ43" i="400"/>
  <c r="BF62" i="407"/>
  <c r="BG77" i="405"/>
  <c r="CK51" i="403"/>
  <c r="DG16" i="402"/>
  <c r="CX86" i="399"/>
  <c r="G76" i="407"/>
  <c r="BP44" i="400"/>
  <c r="CP24" i="401"/>
  <c r="BC37" i="403"/>
  <c r="DI24" i="405"/>
  <c r="CQ12" i="400"/>
  <c r="L68" i="403"/>
  <c r="DI43" i="399"/>
  <c r="AQ52" i="401"/>
  <c r="CK52" i="407"/>
  <c r="CK79" i="406"/>
  <c r="CH17" i="403"/>
  <c r="DD43" i="399"/>
  <c r="CG52" i="403"/>
  <c r="T51" i="407"/>
  <c r="CV37" i="405"/>
  <c r="CL34" i="402"/>
  <c r="AO57" i="403"/>
  <c r="AK24" i="404"/>
  <c r="AU49" i="407"/>
  <c r="AP66" i="405"/>
  <c r="AC57" i="406"/>
  <c r="BD34" i="404"/>
  <c r="CE36" i="402"/>
  <c r="AQ37" i="405"/>
  <c r="BG24" i="407"/>
  <c r="AJ37" i="404"/>
  <c r="AC52"/>
  <c r="DC24" i="403"/>
  <c r="DA12" i="407"/>
  <c r="DI41" i="403"/>
  <c r="CC44" i="407"/>
  <c r="BY53" i="403"/>
  <c r="BI68"/>
  <c r="CV53" i="399"/>
  <c r="BG53" i="401"/>
  <c r="BK76" i="402"/>
  <c r="DD66" i="400"/>
  <c r="CL76" i="399"/>
  <c r="AJ77" i="405"/>
  <c r="CS24" i="406"/>
  <c r="AJ85" i="401"/>
  <c r="N53"/>
  <c r="CR49" i="407"/>
  <c r="BL62"/>
  <c r="BF34" i="400"/>
  <c r="BY57" i="399"/>
  <c r="DK57" i="406"/>
  <c r="AT46" i="407"/>
  <c r="AW46" i="399"/>
  <c r="CX68" i="405"/>
  <c r="Q21" i="407"/>
  <c r="AN45" i="404"/>
  <c r="DA34" i="402"/>
  <c r="CS45" i="400"/>
  <c r="N53"/>
  <c r="DB24"/>
  <c r="BE34" i="402"/>
  <c r="AE36" i="401"/>
  <c r="DD14" i="399"/>
  <c r="S85" i="406"/>
  <c r="DM52" i="401"/>
  <c r="BD36" i="402"/>
  <c r="AP53" i="399"/>
  <c r="CO57" i="401"/>
  <c r="DE53" i="400"/>
  <c r="CQ57"/>
  <c r="DG24" i="402"/>
  <c r="BI46" i="404"/>
  <c r="AV68" i="401"/>
  <c r="BZ51"/>
  <c r="AO36" i="405"/>
  <c r="CP86" i="400"/>
  <c r="BI79" i="407"/>
  <c r="CP62" i="406"/>
  <c r="DJ57" i="404"/>
  <c r="AQ68" i="406"/>
  <c r="K79" i="402"/>
  <c r="DH66" i="404"/>
  <c r="DC76"/>
  <c r="BZ36" i="406"/>
  <c r="R25" i="404"/>
  <c r="DF24" i="399"/>
  <c r="BH49" i="405"/>
  <c r="CT24" i="403"/>
  <c r="CC85" i="405"/>
  <c r="BC43" i="403"/>
  <c r="AM25" i="406"/>
  <c r="DA43" i="399"/>
  <c r="AG36" i="403"/>
  <c r="BL49" i="402"/>
  <c r="AA53" i="406"/>
  <c r="BV86" i="400"/>
  <c r="Y62" i="404"/>
  <c r="AV41" i="399"/>
  <c r="DF53" i="406"/>
  <c r="CN57" i="407"/>
  <c r="AZ49" i="403"/>
  <c r="AJ62" i="401"/>
  <c r="L85" i="404"/>
  <c r="DJ53" i="399"/>
  <c r="AE66" i="407"/>
  <c r="BL77" i="403"/>
  <c r="AZ43" i="405"/>
  <c r="BI24" i="399"/>
  <c r="CW57" i="406"/>
  <c r="BY16" i="402"/>
  <c r="Z57" i="399"/>
  <c r="DM68" i="403"/>
  <c r="CA9" i="400"/>
  <c r="CK21" i="407"/>
  <c r="AG49" i="403"/>
  <c r="BZ9" i="399"/>
  <c r="CI17" i="403"/>
  <c r="CO15"/>
  <c r="CF17" i="404"/>
  <c r="AE76" i="406"/>
  <c r="CE79" i="405"/>
  <c r="AG66" i="403"/>
  <c r="BG53" i="146"/>
  <c r="DJ36" i="399"/>
  <c r="S53" i="403"/>
  <c r="BL57"/>
  <c r="DC14"/>
  <c r="AW43"/>
  <c r="CP62"/>
  <c r="AD68" i="401"/>
  <c r="L76" i="405"/>
  <c r="CA37" i="404"/>
  <c r="BA24" i="401"/>
  <c r="BV76" i="399"/>
  <c r="DF16" i="405"/>
  <c r="AI37" i="404"/>
  <c r="M52" i="399"/>
  <c r="CM16" i="402"/>
  <c r="CE13" i="401"/>
  <c r="AV45" i="405"/>
  <c r="BO36" i="401"/>
  <c r="DG41" i="403"/>
  <c r="BJ68" i="400"/>
  <c r="BJ49" i="406"/>
  <c r="N37" i="399"/>
  <c r="DH17" i="404"/>
  <c r="CS46" i="407"/>
  <c r="DH41"/>
  <c r="O21" i="399"/>
  <c r="Z85" i="406"/>
  <c r="AP66" i="401"/>
  <c r="CU76" i="399"/>
  <c r="CW86"/>
  <c r="AV34"/>
  <c r="Z25"/>
  <c r="DC21"/>
  <c r="CZ9" i="405"/>
  <c r="AN24" i="399"/>
  <c r="AL43" i="402"/>
  <c r="BJ79" i="401"/>
  <c r="AT36" i="403"/>
  <c r="AW86" i="407"/>
  <c r="BA25" i="399"/>
  <c r="DL66" i="400"/>
  <c r="BO57" i="401"/>
  <c r="BA51" i="403"/>
  <c r="V34" i="405"/>
  <c r="AK49" i="404"/>
  <c r="CU86" i="401"/>
  <c r="AB46" i="404"/>
  <c r="CV34" i="400"/>
  <c r="N49" i="403"/>
  <c r="CK68" i="399"/>
  <c r="AL77" i="407"/>
  <c r="AX53" i="401"/>
  <c r="CM15" i="405"/>
  <c r="DI14" i="403"/>
  <c r="D40" i="398"/>
  <c r="CE37" i="403"/>
  <c r="AJ36" i="146"/>
  <c r="BL44" i="399"/>
  <c r="CB37" i="403"/>
  <c r="CM24" i="405"/>
  <c r="CZ43" i="404"/>
  <c r="BH41" i="400"/>
  <c r="DM36" i="402"/>
  <c r="H53" i="399"/>
  <c r="BD45"/>
  <c r="CT66" i="401"/>
  <c r="AN57" i="407"/>
  <c r="DK9" i="399"/>
  <c r="BG86"/>
  <c r="BZ46" i="403"/>
  <c r="DJ34" i="404"/>
  <c r="Z57" i="403"/>
  <c r="AW76" i="401"/>
  <c r="DB51"/>
  <c r="DL16" i="404"/>
  <c r="AH76" i="406"/>
  <c r="CL52" i="402"/>
  <c r="DA53"/>
  <c r="AE49" i="399"/>
  <c r="CK86" i="402"/>
  <c r="BZ49" i="399"/>
  <c r="DM24" i="400"/>
  <c r="BI45" i="407"/>
  <c r="DE13" i="402"/>
  <c r="BP40" i="401"/>
  <c r="BC21" i="406"/>
  <c r="AV24" i="146"/>
  <c r="AO24" i="406"/>
  <c r="CB36" i="404"/>
  <c r="CI16" i="400"/>
  <c r="BE24" i="404"/>
  <c r="BA79" i="403"/>
  <c r="AW24" i="405"/>
  <c r="DF17"/>
  <c r="T46" i="407"/>
  <c r="CO16" i="402"/>
  <c r="CL76" i="403"/>
  <c r="BX53" i="402"/>
  <c r="AJ49" i="404"/>
  <c r="CK14" i="406"/>
  <c r="P37" i="405"/>
  <c r="AE43" i="399"/>
  <c r="N57" i="400"/>
  <c r="AF44" i="402"/>
  <c r="BY62" i="399"/>
  <c r="CH85" i="402"/>
  <c r="DM14" i="407"/>
  <c r="CI44" i="405"/>
  <c r="CO25" i="403"/>
  <c r="AJ76" i="401"/>
  <c r="CB57" i="402"/>
  <c r="BB52"/>
  <c r="CG43" i="400"/>
  <c r="CM52" i="402"/>
  <c r="BE79" i="401"/>
  <c r="BY14" i="405"/>
  <c r="M53" i="403"/>
  <c r="AU36" i="407"/>
  <c r="CF34" i="404"/>
  <c r="CY51" i="405"/>
  <c r="BK85" i="399"/>
  <c r="CR16" i="404"/>
  <c r="AV66" i="405"/>
  <c r="CF51" i="404"/>
  <c r="CK12" i="407"/>
  <c r="BW79" i="403"/>
  <c r="BP40" i="402"/>
  <c r="R76" i="400"/>
  <c r="BA77" i="405"/>
  <c r="AK44" i="399"/>
  <c r="AN53" i="403"/>
  <c r="AP51" i="399"/>
  <c r="BL21" i="400"/>
  <c r="AW21" i="399"/>
  <c r="BV51"/>
  <c r="DE79" i="403"/>
  <c r="BB85" i="401"/>
  <c r="CY21" i="403"/>
  <c r="DI66" i="402"/>
  <c r="CY14" i="400"/>
  <c r="CM34" i="403"/>
  <c r="AB68"/>
  <c r="DJ45" i="401"/>
  <c r="BF49" i="402"/>
  <c r="BH49"/>
  <c r="CS36" i="405"/>
  <c r="CV14"/>
  <c r="N57"/>
  <c r="BB46" i="400"/>
  <c r="DB41" i="402"/>
  <c r="CK15" i="403"/>
  <c r="DE86" i="400"/>
  <c r="BC44"/>
  <c r="BB34" i="405"/>
  <c r="D107" i="398"/>
  <c r="DA86" i="399"/>
  <c r="AK46" i="146"/>
  <c r="L57" i="399"/>
  <c r="CK43" i="400"/>
  <c r="BF34" i="401"/>
  <c r="AT77" i="400"/>
  <c r="AJ36" i="405"/>
  <c r="AQ53" i="402"/>
  <c r="AP53" i="401"/>
  <c r="DH16" i="400"/>
  <c r="BK66" i="406"/>
  <c r="AN44" i="401"/>
  <c r="BF37" i="407"/>
  <c r="V79" i="401"/>
  <c r="AK24" i="407"/>
  <c r="CL57" i="404"/>
  <c r="DF79" i="401"/>
  <c r="CF41" i="406"/>
  <c r="CT79" i="405"/>
  <c r="CF41" i="404"/>
  <c r="BE62" i="402"/>
  <c r="DJ52" i="405"/>
  <c r="DL45" i="401"/>
  <c r="DC36" i="402"/>
  <c r="BK43" i="405"/>
  <c r="AO52" i="400"/>
  <c r="CF36" i="406"/>
  <c r="AX36" i="405"/>
  <c r="Z36" i="401"/>
  <c r="G46" i="403"/>
  <c r="CF37" i="399"/>
  <c r="K25" i="402"/>
  <c r="BK25"/>
  <c r="BL34" i="399"/>
  <c r="BX76" i="402"/>
  <c r="CU15" i="407"/>
  <c r="CY45" i="399"/>
  <c r="CA79"/>
  <c r="CY68" i="402"/>
  <c r="CW15" i="400"/>
  <c r="N66" i="405"/>
  <c r="AG36" i="402"/>
  <c r="AT79" i="403"/>
  <c r="CD36" i="405"/>
  <c r="AX45" i="400"/>
  <c r="DC21" i="406"/>
  <c r="CY49" i="403"/>
  <c r="CV9" i="400"/>
  <c r="AV57" i="402"/>
  <c r="CX53" i="405"/>
  <c r="CA45" i="401"/>
  <c r="BC57" i="146"/>
  <c r="DG13" i="405"/>
  <c r="AM51" i="400"/>
  <c r="CL46" i="403"/>
  <c r="AB46"/>
  <c r="CS43" i="402"/>
  <c r="CX25"/>
  <c r="AT86" i="399"/>
  <c r="AC68" i="400"/>
  <c r="BJ51"/>
  <c r="DA17" i="402"/>
  <c r="AM76" i="400"/>
  <c r="CU17" i="406"/>
  <c r="AO68" i="405"/>
  <c r="DF57" i="404"/>
  <c r="CK9" i="405"/>
  <c r="BZ14" i="403"/>
  <c r="Q21" i="401"/>
  <c r="CB44" i="403"/>
  <c r="AE68" i="401"/>
  <c r="CN86" i="403"/>
  <c r="DF76" i="407"/>
  <c r="AI24" i="404"/>
  <c r="DM12" i="405"/>
  <c r="DF37" i="407"/>
  <c r="BK25" i="400"/>
  <c r="AO37" i="404"/>
  <c r="CO86" i="401"/>
  <c r="DA52" i="406"/>
  <c r="DC44" i="404"/>
  <c r="AQ85" i="407"/>
  <c r="CT66" i="399"/>
  <c r="CK85"/>
  <c r="DE36"/>
  <c r="AI36" i="400"/>
  <c r="CT41" i="406"/>
  <c r="DJ46" i="403"/>
  <c r="AI51" i="399"/>
  <c r="AO24" i="402"/>
  <c r="BJ49" i="399"/>
  <c r="CI76" i="403"/>
  <c r="DF16" i="404"/>
  <c r="CY34" i="403"/>
  <c r="AD68" i="406"/>
  <c r="AE37" i="401"/>
  <c r="AH76" i="403"/>
  <c r="DG79" i="401"/>
  <c r="Y66" i="400"/>
  <c r="AZ66" i="402"/>
  <c r="CT43" i="406"/>
  <c r="DK12" i="404"/>
  <c r="CB44" i="399"/>
  <c r="DG53" i="401"/>
  <c r="DK46"/>
  <c r="BB25" i="400"/>
  <c r="CY66" i="402"/>
  <c r="M51" i="406"/>
  <c r="CH57" i="403"/>
  <c r="K79"/>
  <c r="BD85" i="407"/>
  <c r="CZ53" i="401"/>
  <c r="CX16" i="403"/>
  <c r="CD15"/>
  <c r="CZ52" i="402"/>
  <c r="CI36"/>
  <c r="CG24" i="399"/>
  <c r="L25" i="404"/>
  <c r="BH46" i="402"/>
  <c r="R68"/>
  <c r="AL57" i="406"/>
  <c r="AV79" i="401"/>
  <c r="AU52" i="406"/>
  <c r="T76" i="401"/>
  <c r="BY62" i="406"/>
  <c r="DK45" i="402"/>
  <c r="BH86" i="404"/>
  <c r="DM17" i="407"/>
  <c r="AK53" i="401"/>
  <c r="BV53" i="407"/>
  <c r="CZ17" i="401"/>
  <c r="CM13" i="403"/>
  <c r="CF25" i="399"/>
  <c r="DG86" i="402"/>
  <c r="DG14" i="403"/>
  <c r="AJ24"/>
  <c r="CE57" i="406"/>
  <c r="CT86"/>
  <c r="L24" i="404"/>
  <c r="AV24" i="403"/>
  <c r="CC45" i="401"/>
  <c r="AX77" i="399"/>
  <c r="AJ34" i="400"/>
  <c r="BB45" i="405"/>
  <c r="DE86" i="407"/>
  <c r="AZ79" i="401"/>
  <c r="AW79" i="405"/>
  <c r="DK49" i="399"/>
  <c r="AY25" i="405"/>
  <c r="BA37" i="401"/>
  <c r="BD36"/>
  <c r="AJ51" i="407"/>
  <c r="CG52" i="400"/>
  <c r="CB14" i="399"/>
  <c r="DB12" i="402"/>
  <c r="CL66" i="401"/>
  <c r="CZ52" i="399"/>
  <c r="CU16" i="403"/>
  <c r="K62" i="405"/>
  <c r="BG79" i="407"/>
  <c r="DE9" i="400"/>
  <c r="AZ49" i="407"/>
  <c r="CT68" i="405"/>
  <c r="AG68" i="400"/>
  <c r="AU25" i="399"/>
  <c r="BO79" i="402"/>
  <c r="DA46" i="403"/>
  <c r="CO13" i="399"/>
  <c r="CI21"/>
  <c r="CK14" i="405"/>
  <c r="CX36" i="404"/>
  <c r="CW45" i="401"/>
  <c r="CY53" i="402"/>
  <c r="AV24" i="401"/>
  <c r="Y62" i="402"/>
  <c r="V21" i="407"/>
  <c r="CD43" i="401"/>
  <c r="BW86" i="406"/>
  <c r="AZ51" i="401"/>
  <c r="AN85" i="405"/>
  <c r="CM12" i="399"/>
  <c r="AX52"/>
  <c r="CJ45"/>
  <c r="CI44" i="401"/>
  <c r="CG41" i="400"/>
  <c r="K57" i="407"/>
  <c r="BO52" i="402"/>
  <c r="CQ76" i="401"/>
  <c r="AY49" i="146"/>
  <c r="AM68" i="401"/>
  <c r="AW34" i="402"/>
  <c r="AA76" i="403"/>
  <c r="AO53" i="407"/>
  <c r="BK68"/>
  <c r="DA68" i="405"/>
  <c r="DC57" i="404"/>
  <c r="CB85" i="402"/>
  <c r="AJ45"/>
  <c r="CW14"/>
  <c r="DA24" i="401"/>
  <c r="DM85"/>
  <c r="CS86"/>
  <c r="BK85" i="146"/>
  <c r="CW34" i="401"/>
  <c r="DI14" i="399"/>
  <c r="DB44" i="407"/>
  <c r="AX37" i="403"/>
  <c r="DH17" i="399"/>
  <c r="AU86" i="403"/>
  <c r="CN34"/>
  <c r="BI68" i="404"/>
  <c r="AX43" i="402"/>
  <c r="DH76"/>
  <c r="CU24" i="407"/>
  <c r="BE43" i="399"/>
  <c r="AG34" i="400"/>
  <c r="O37" i="402"/>
  <c r="BD85" i="399"/>
  <c r="BY25" i="403"/>
  <c r="AB49" i="401"/>
  <c r="DB86"/>
  <c r="CZ66" i="406"/>
  <c r="DL76" i="405"/>
  <c r="AY68" i="399"/>
  <c r="AY68" i="403"/>
  <c r="BA44" i="407"/>
  <c r="BG24" i="402"/>
  <c r="DK79" i="407"/>
  <c r="BV49" i="400"/>
  <c r="BK43" i="407"/>
  <c r="BG41" i="400"/>
  <c r="DJ62"/>
  <c r="CO76" i="407"/>
  <c r="DD45" i="401"/>
  <c r="CC12" i="403"/>
  <c r="DI52" i="404"/>
  <c r="CY44" i="407"/>
  <c r="CK34" i="402"/>
  <c r="CX15" i="400"/>
  <c r="CT79" i="399"/>
  <c r="CM21" i="406"/>
  <c r="AL46" i="146"/>
  <c r="AV53" i="399"/>
  <c r="DK79" i="400"/>
  <c r="AJ21" i="399"/>
  <c r="AQ44" i="407"/>
  <c r="BD85" i="401"/>
  <c r="BZ46" i="404"/>
  <c r="CK46" i="401"/>
  <c r="S36"/>
  <c r="DF14" i="406"/>
  <c r="CC13" i="402"/>
  <c r="CK21" i="406"/>
  <c r="BC66" i="146"/>
  <c r="CZ86" i="406"/>
  <c r="DB13" i="407"/>
  <c r="AE43"/>
  <c r="S57" i="403"/>
  <c r="AO37"/>
  <c r="CP52" i="399"/>
  <c r="BL45" i="400"/>
  <c r="AW76" i="146"/>
  <c r="BD34" i="405"/>
  <c r="CE76" i="403"/>
  <c r="V24" i="405"/>
  <c r="BL37" i="402"/>
  <c r="BB79" i="146"/>
  <c r="DH57" i="399"/>
  <c r="L79" i="404"/>
  <c r="CF9" i="400"/>
  <c r="BJ66" i="404"/>
  <c r="CY44" i="402"/>
  <c r="BP49" i="399"/>
  <c r="CD68" i="400"/>
  <c r="AF68" i="402"/>
  <c r="V79" i="403"/>
  <c r="AB36"/>
  <c r="CP12" i="404"/>
  <c r="E73" i="398"/>
  <c r="BY51" i="401"/>
  <c r="CT52" i="405"/>
  <c r="AV34" i="403"/>
  <c r="BJ36" i="405"/>
  <c r="CV14" i="403"/>
  <c r="CY21" i="400"/>
  <c r="AX36" i="404"/>
  <c r="DM66"/>
  <c r="DG21" i="405"/>
  <c r="CT34"/>
  <c r="CK21" i="404"/>
  <c r="AZ62" i="401"/>
  <c r="CC16" i="399"/>
  <c r="CS44"/>
  <c r="BL37" i="400"/>
  <c r="CB68" i="399"/>
  <c r="DK49" i="405"/>
  <c r="CQ25" i="404"/>
  <c r="AJ46" i="399"/>
  <c r="N62" i="401"/>
  <c r="DH37" i="399"/>
  <c r="AD68" i="400"/>
  <c r="CN45" i="407"/>
  <c r="CT24" i="405"/>
  <c r="DD44"/>
  <c r="CQ21" i="402"/>
  <c r="Z37" i="405"/>
  <c r="CH37"/>
  <c r="BA68" i="403"/>
  <c r="DB79"/>
  <c r="BV86"/>
  <c r="AG25" i="406"/>
  <c r="AM66" i="146"/>
  <c r="T25" i="400"/>
  <c r="CD86" i="403"/>
  <c r="CL13"/>
  <c r="DI79" i="400"/>
  <c r="AK79" i="399"/>
  <c r="M25" i="407"/>
  <c r="AM66" i="401"/>
  <c r="BE44" i="402"/>
  <c r="E102" i="398"/>
  <c r="CW49" i="407"/>
  <c r="BL76" i="406"/>
  <c r="M57" i="405"/>
  <c r="BB79" i="404"/>
  <c r="DE86" i="403"/>
  <c r="DG43" i="399"/>
  <c r="BG37" i="400"/>
  <c r="AA53" i="403"/>
  <c r="BL57" i="146"/>
  <c r="CY45" i="401"/>
  <c r="AX44" i="405"/>
  <c r="DF76" i="402"/>
  <c r="BI79" i="401"/>
  <c r="S79" i="399"/>
  <c r="CS16" i="402"/>
  <c r="CX45" i="406"/>
  <c r="D20" i="398"/>
  <c r="CE68" i="401"/>
  <c r="BI45" i="404"/>
  <c r="CQ53" i="407"/>
  <c r="DM44" i="399"/>
  <c r="CI15" i="403"/>
  <c r="N49" i="404"/>
  <c r="DL21" i="399"/>
  <c r="DL49" i="401"/>
  <c r="DL62" i="407"/>
  <c r="CS57" i="404"/>
  <c r="BH25" i="406"/>
  <c r="BK57" i="146"/>
  <c r="AX66" i="405"/>
  <c r="DM13" i="407"/>
  <c r="DC52" i="399"/>
  <c r="CG66" i="404"/>
  <c r="AT53" i="402"/>
  <c r="CN9" i="405"/>
  <c r="AV41" i="406"/>
  <c r="BZ46" i="402"/>
  <c r="AD45" i="401"/>
  <c r="CM13"/>
  <c r="H46" i="405"/>
  <c r="CP14" i="403"/>
  <c r="AL25" i="399"/>
  <c r="BY34" i="406"/>
  <c r="AQ46"/>
  <c r="DJ21"/>
  <c r="BZ34"/>
  <c r="CT44" i="401"/>
  <c r="DF21" i="399"/>
  <c r="CA53" i="404"/>
  <c r="BF66" i="405"/>
  <c r="CR34" i="400"/>
  <c r="DD86" i="399"/>
  <c r="CD34"/>
  <c r="DE43" i="407"/>
  <c r="BY12" i="406"/>
  <c r="DC14" i="404"/>
  <c r="BE53" i="400"/>
  <c r="BL79" i="146"/>
  <c r="CQ21" i="406"/>
  <c r="CW53" i="400"/>
  <c r="V46" i="403"/>
  <c r="AU34" i="400"/>
  <c r="DM62" i="407"/>
  <c r="CH51" i="400"/>
  <c r="AM77" i="146"/>
  <c r="AK77" i="404"/>
  <c r="AD25" i="400"/>
  <c r="AW76" i="407"/>
  <c r="AP53" i="400"/>
  <c r="AQ46" i="405"/>
  <c r="AU36" i="399"/>
  <c r="DM43" i="401"/>
  <c r="M34"/>
  <c r="BG24"/>
  <c r="CF25" i="405"/>
  <c r="BP66"/>
  <c r="M79" i="401"/>
  <c r="CX51" i="406"/>
  <c r="Y41" i="403"/>
  <c r="CB15" i="406"/>
  <c r="G53" i="400"/>
  <c r="BH76" i="402"/>
  <c r="AI76" i="401"/>
  <c r="BP25" i="400"/>
  <c r="AU51" i="402"/>
  <c r="AV57" i="406"/>
  <c r="DC85" i="399"/>
  <c r="CO21" i="402"/>
  <c r="CP12" i="407"/>
  <c r="CP36" i="399"/>
  <c r="AM25"/>
  <c r="CO44" i="402"/>
  <c r="DI34" i="399"/>
  <c r="CW51" i="407"/>
  <c r="BC66" i="399"/>
  <c r="AV25" i="407"/>
  <c r="AK68" i="404"/>
  <c r="BH36" i="399"/>
  <c r="CW86" i="403"/>
  <c r="M62"/>
  <c r="AQ41" i="407"/>
  <c r="V68" i="405"/>
  <c r="CO12"/>
  <c r="AQ36"/>
  <c r="DJ76" i="402"/>
  <c r="CY86" i="403"/>
  <c r="CS9" i="406"/>
  <c r="BG52" i="403"/>
  <c r="DK43" i="400"/>
  <c r="DC24" i="406"/>
  <c r="CJ12" i="400"/>
  <c r="AV79"/>
  <c r="DD43" i="407"/>
  <c r="BE85" i="400"/>
  <c r="BJ53" i="404"/>
  <c r="AE41" i="400"/>
  <c r="CN12"/>
  <c r="DK43" i="404"/>
  <c r="Y52" i="401"/>
  <c r="DM68" i="406"/>
  <c r="DA85" i="400"/>
  <c r="BG76" i="403"/>
  <c r="CX49"/>
  <c r="BE57" i="399"/>
  <c r="AJ68" i="402"/>
  <c r="CN46" i="404"/>
  <c r="AP62" i="407"/>
  <c r="CG41"/>
  <c r="DB76" i="399"/>
  <c r="AZ79" i="146"/>
  <c r="CZ36" i="401"/>
  <c r="V66" i="403"/>
  <c r="N79" i="400"/>
  <c r="CS24" i="403"/>
  <c r="CR66" i="405"/>
  <c r="DB25" i="403"/>
  <c r="BE79" i="406"/>
  <c r="AW57" i="402"/>
  <c r="AU44" i="400"/>
  <c r="S37" i="404"/>
  <c r="AE62" i="406"/>
  <c r="CM9" i="405"/>
  <c r="DI37" i="399"/>
  <c r="CK85" i="400"/>
  <c r="AY53" i="405"/>
  <c r="DJ14" i="400"/>
  <c r="DL24" i="406"/>
  <c r="AF68" i="407"/>
  <c r="AD76" i="406"/>
  <c r="CE66" i="399"/>
  <c r="DL62" i="404"/>
  <c r="CO79" i="405"/>
  <c r="BO24" i="407"/>
  <c r="P21" i="399"/>
  <c r="CJ16" i="401"/>
  <c r="DD24" i="405"/>
  <c r="T79" i="402"/>
  <c r="DL44" i="399"/>
  <c r="AP25"/>
  <c r="T62" i="401"/>
  <c r="AJ76" i="403"/>
  <c r="CR68" i="399"/>
  <c r="BP37"/>
  <c r="AA79"/>
  <c r="CA41" i="406"/>
  <c r="AJ45" i="400"/>
  <c r="BG57" i="405"/>
  <c r="AJ34" i="406"/>
  <c r="DM51" i="405"/>
  <c r="CB9" i="404"/>
  <c r="P21" i="406"/>
  <c r="AP68" i="401"/>
  <c r="CK37" i="404"/>
  <c r="CS25" i="399"/>
  <c r="DL53" i="406"/>
  <c r="U24" i="407"/>
  <c r="AY51" i="400"/>
  <c r="DH51" i="399"/>
  <c r="CV79"/>
  <c r="AA36" i="404"/>
  <c r="CI86" i="402"/>
  <c r="CR57" i="400"/>
  <c r="AK51" i="405"/>
  <c r="T68" i="407"/>
  <c r="CW46" i="404"/>
  <c r="AG79" i="402"/>
  <c r="BH45" i="405"/>
  <c r="AQ57" i="401"/>
  <c r="DI52" i="403"/>
  <c r="CC9"/>
  <c r="BK52" i="399"/>
  <c r="L52" i="405"/>
  <c r="DE15" i="401"/>
  <c r="CI15" i="404"/>
  <c r="CF25" i="400"/>
  <c r="CM85" i="402"/>
  <c r="BC79" i="406"/>
  <c r="CL43" i="404"/>
  <c r="CJ68" i="403"/>
  <c r="Y49" i="399"/>
  <c r="CC86" i="403"/>
  <c r="CH14"/>
  <c r="G37" i="404"/>
  <c r="AZ68" i="399"/>
  <c r="BK57"/>
  <c r="AW43" i="402"/>
  <c r="DH24" i="404"/>
  <c r="S24" i="407"/>
  <c r="CW43" i="401"/>
  <c r="CE16" i="405"/>
  <c r="CQ13" i="406"/>
  <c r="DC86" i="400"/>
  <c r="V21" i="403"/>
  <c r="DM51" i="400"/>
  <c r="AM76" i="403"/>
  <c r="AX68" i="405"/>
  <c r="H79" i="400"/>
  <c r="BW53" i="407"/>
  <c r="AH53"/>
  <c r="BZ62" i="399"/>
  <c r="CK24" i="407"/>
  <c r="AD45" i="406"/>
  <c r="CS12" i="405"/>
  <c r="CI37" i="403"/>
  <c r="AJ68" i="407"/>
  <c r="AG45" i="404"/>
  <c r="R79" i="405"/>
  <c r="CW66" i="404"/>
  <c r="DD43"/>
  <c r="DE52"/>
  <c r="AU86"/>
  <c r="CE15" i="401"/>
  <c r="CK41"/>
  <c r="AF34" i="402"/>
  <c r="CY68" i="399"/>
  <c r="BH85" i="404"/>
  <c r="CS76" i="402"/>
  <c r="Y53"/>
  <c r="BA68" i="401"/>
  <c r="DC62" i="403"/>
  <c r="AZ51" i="405"/>
  <c r="DC62" i="400"/>
  <c r="N25" i="402"/>
  <c r="BV57" i="407"/>
  <c r="CF34" i="401"/>
  <c r="BZ13" i="406"/>
  <c r="BJ76" i="401"/>
  <c r="DL34" i="399"/>
  <c r="DF76" i="405"/>
  <c r="G52" i="401"/>
  <c r="DA62" i="400"/>
  <c r="BF21"/>
  <c r="M51" i="399"/>
  <c r="K24" i="404"/>
  <c r="BW85"/>
  <c r="AX49" i="146"/>
  <c r="BW41" i="403"/>
  <c r="CJ13" i="406"/>
  <c r="CN14" i="405"/>
  <c r="BZ46" i="399"/>
  <c r="CX44" i="407"/>
  <c r="DI79" i="402"/>
  <c r="AL34" i="401"/>
  <c r="DI36" i="403"/>
  <c r="BF44" i="401"/>
  <c r="G57" i="404"/>
  <c r="DH25" i="402"/>
  <c r="CI49" i="404"/>
  <c r="DF12" i="402"/>
  <c r="CQ51" i="407"/>
  <c r="AD53" i="401"/>
  <c r="DI14" i="400"/>
  <c r="CW53" i="401"/>
  <c r="CC68"/>
  <c r="DG66" i="400"/>
  <c r="CF24" i="405"/>
  <c r="BO24" i="403"/>
  <c r="K79" i="401"/>
  <c r="CH17"/>
  <c r="AK46" i="403"/>
  <c r="CT15" i="405"/>
  <c r="CC51" i="404"/>
  <c r="CM45" i="400"/>
  <c r="BK24"/>
  <c r="CN21" i="404"/>
  <c r="BB24" i="400"/>
  <c r="AK53" i="405"/>
  <c r="BJ51" i="401"/>
  <c r="AM46" i="405"/>
  <c r="BG53" i="406"/>
  <c r="AN49" i="404"/>
  <c r="DE44" i="405"/>
  <c r="BC86" i="146"/>
  <c r="CJ13" i="407"/>
  <c r="AT77" i="403"/>
  <c r="DD15" i="407"/>
  <c r="CE9" i="403"/>
  <c r="CD85"/>
  <c r="AW86" i="406"/>
  <c r="AQ49" i="146"/>
  <c r="BH53" i="404"/>
  <c r="AT34" i="406"/>
  <c r="CA13" i="402"/>
  <c r="AZ45" i="146"/>
  <c r="DB57" i="407"/>
  <c r="DB13" i="406"/>
  <c r="CN52" i="401"/>
  <c r="BP76"/>
  <c r="AC57" i="146"/>
  <c r="DL9" i="407"/>
  <c r="DC37" i="401"/>
  <c r="DB13"/>
  <c r="BX57" i="404"/>
  <c r="BG62" i="146"/>
  <c r="BC86" i="407"/>
  <c r="CR34" i="399"/>
  <c r="AQ79"/>
  <c r="AO34" i="404"/>
  <c r="V51" i="399"/>
  <c r="AT24" i="404"/>
  <c r="CQ62" i="406"/>
  <c r="CQ53" i="402"/>
  <c r="AN49" i="403"/>
  <c r="CU41" i="399"/>
  <c r="DA86" i="407"/>
  <c r="CE49" i="399"/>
  <c r="DC62" i="405"/>
  <c r="BP53" i="406"/>
  <c r="AD41" i="404"/>
  <c r="CI53" i="400"/>
  <c r="AV51" i="401"/>
  <c r="DH51" i="402"/>
  <c r="BE21" i="401"/>
  <c r="AG46"/>
  <c r="AU24" i="405"/>
  <c r="BL66" i="401"/>
  <c r="CS34"/>
  <c r="CS9" i="407"/>
  <c r="H85" i="404"/>
  <c r="BE68" i="146"/>
  <c r="AK44" i="404"/>
  <c r="CW45" i="405"/>
  <c r="E81" i="398"/>
  <c r="BJ53" i="401"/>
  <c r="AI79"/>
  <c r="CY34" i="407"/>
  <c r="DD44" i="404"/>
  <c r="BC53"/>
  <c r="AK36" i="400"/>
  <c r="AY36" i="146"/>
  <c r="AC76" i="399"/>
  <c r="AY62" i="406"/>
  <c r="CG45" i="402"/>
  <c r="AN34" i="404"/>
  <c r="AM41"/>
  <c r="CV53" i="400"/>
  <c r="CQ14" i="399"/>
  <c r="DI43" i="404"/>
  <c r="BF41"/>
  <c r="BP44"/>
  <c r="AP68" i="406"/>
  <c r="BP44" i="407"/>
  <c r="BB51" i="404"/>
  <c r="BL57" i="399"/>
  <c r="M43" i="401"/>
  <c r="N24" i="403"/>
  <c r="CC24" i="401"/>
  <c r="AZ34" i="402"/>
  <c r="CR66" i="404"/>
  <c r="DG52" i="406"/>
  <c r="DJ52" i="401"/>
  <c r="BY44" i="403"/>
  <c r="G49" i="404"/>
  <c r="AE77" i="401"/>
  <c r="AY79" i="406"/>
  <c r="CV43" i="407"/>
  <c r="BP24" i="405"/>
  <c r="BL49"/>
  <c r="BA68" i="399"/>
  <c r="CC24" i="406"/>
  <c r="CX57" i="403"/>
  <c r="DA57" i="404"/>
  <c r="AO76" i="402"/>
  <c r="T85" i="404"/>
  <c r="BO40" i="400"/>
  <c r="BB37" i="404"/>
  <c r="DG68" i="402"/>
  <c r="CC45"/>
  <c r="AC68"/>
  <c r="CZ41" i="400"/>
  <c r="G53" i="405"/>
  <c r="AD52" i="146"/>
  <c r="CX76" i="406"/>
  <c r="DM43" i="403"/>
  <c r="AZ66"/>
  <c r="CX15" i="406"/>
  <c r="AQ46" i="399"/>
  <c r="DL17" i="400"/>
  <c r="BW36" i="405"/>
  <c r="AU57" i="401"/>
  <c r="CI17" i="400"/>
  <c r="AA76" i="146"/>
  <c r="BZ62" i="400"/>
  <c r="AG76" i="146"/>
  <c r="CO36" i="399"/>
  <c r="BA34" i="404"/>
  <c r="AN85" i="146"/>
  <c r="CL57" i="399"/>
  <c r="CZ79" i="400"/>
  <c r="L76" i="406"/>
  <c r="AK25" i="403"/>
  <c r="AZ45" i="404"/>
  <c r="DH37"/>
  <c r="CN68" i="403"/>
  <c r="DC53" i="407"/>
  <c r="CR16" i="399"/>
  <c r="CM16" i="404"/>
  <c r="CU37" i="403"/>
  <c r="CL53"/>
  <c r="AZ46" i="399"/>
  <c r="CP46" i="403"/>
  <c r="AV86" i="146"/>
  <c r="CM12" i="405"/>
  <c r="CL43" i="402"/>
  <c r="M52" i="401"/>
  <c r="CD9"/>
  <c r="DL15" i="400"/>
  <c r="CL14" i="401"/>
  <c r="CA41" i="403"/>
  <c r="DG12" i="407"/>
  <c r="CV76" i="400"/>
  <c r="D82" i="398"/>
  <c r="CB85" i="407"/>
  <c r="CQ43" i="400"/>
  <c r="AG66" i="407"/>
  <c r="BD79" i="399"/>
  <c r="CQ17" i="405"/>
  <c r="DF68" i="404"/>
  <c r="P37" i="400"/>
  <c r="AL66" i="399"/>
  <c r="DH49" i="403"/>
  <c r="CT52" i="402"/>
  <c r="BL52" i="399"/>
  <c r="D53" i="398"/>
  <c r="DB79" i="404"/>
  <c r="BJ85" i="400"/>
  <c r="CA25" i="403"/>
  <c r="CP52" i="404"/>
  <c r="CX37" i="403"/>
  <c r="BB85" i="404"/>
  <c r="T68" i="403"/>
  <c r="CA9" i="399"/>
  <c r="K34" i="407"/>
  <c r="AY57" i="404"/>
  <c r="AD25" i="407"/>
  <c r="CA52" i="406"/>
  <c r="L43" i="400"/>
  <c r="CI17" i="406"/>
  <c r="BE25"/>
  <c r="AP41" i="399"/>
  <c r="BA85"/>
  <c r="E56" i="398"/>
  <c r="CU14" i="399"/>
  <c r="CT24" i="406"/>
  <c r="AK36" i="146"/>
  <c r="T43" i="401"/>
  <c r="AU79" i="400"/>
  <c r="T62" i="404"/>
  <c r="BL49" i="401"/>
  <c r="T36"/>
  <c r="BC66" i="407"/>
  <c r="AP25" i="402"/>
  <c r="DC51" i="406"/>
  <c r="DC36" i="405"/>
  <c r="AF52"/>
  <c r="AE51" i="402"/>
  <c r="L85" i="400"/>
  <c r="M36" i="401"/>
  <c r="AU76" i="406"/>
  <c r="AH76" i="399"/>
  <c r="CM66" i="406"/>
  <c r="DF51" i="400"/>
  <c r="BE41" i="399"/>
  <c r="BZ53"/>
  <c r="AK43" i="406"/>
  <c r="CE24" i="403"/>
  <c r="DM46" i="402"/>
  <c r="DI15"/>
  <c r="AX57" i="405"/>
  <c r="AT44" i="406"/>
  <c r="CJ13" i="401"/>
  <c r="DH68" i="403"/>
  <c r="CZ52"/>
  <c r="BL34" i="400"/>
  <c r="DD25" i="406"/>
  <c r="CX25" i="404"/>
  <c r="CD24" i="401"/>
  <c r="DL44" i="406"/>
  <c r="BX51" i="399"/>
  <c r="CC57" i="402"/>
  <c r="T68" i="400"/>
  <c r="DD79" i="404"/>
  <c r="CG41" i="405"/>
  <c r="CT49" i="399"/>
  <c r="CS85" i="405"/>
  <c r="BL43" i="403"/>
  <c r="CU51" i="401"/>
  <c r="CZ53" i="403"/>
  <c r="AO41" i="146"/>
  <c r="DL85" i="402"/>
  <c r="CN24" i="405"/>
  <c r="CW9" i="402"/>
  <c r="AY34" i="405"/>
  <c r="DE85" i="401"/>
  <c r="BD25"/>
  <c r="DL45" i="402"/>
  <c r="CR25" i="399"/>
  <c r="DE13" i="401"/>
  <c r="DA25" i="406"/>
  <c r="CR46"/>
  <c r="AI36" i="405"/>
  <c r="DJ49" i="403"/>
  <c r="CM13" i="405"/>
  <c r="BB68" i="402"/>
  <c r="CQ51" i="404"/>
  <c r="AX24"/>
  <c r="CL41" i="402"/>
  <c r="DH36" i="403"/>
  <c r="CG52" i="405"/>
  <c r="AI37" i="402"/>
  <c r="DB79" i="401"/>
  <c r="AN45" i="402"/>
  <c r="BH66"/>
  <c r="CS57"/>
  <c r="AL79" i="146"/>
  <c r="CJ51" i="403"/>
  <c r="BL49" i="406"/>
  <c r="DC41" i="399"/>
  <c r="CD16" i="404"/>
  <c r="CC68"/>
  <c r="BL62" i="146"/>
  <c r="CM12" i="402"/>
  <c r="CJ9" i="405"/>
  <c r="AQ77" i="407"/>
  <c r="BG43" i="405"/>
  <c r="CN24" i="404"/>
  <c r="AK49" i="146"/>
  <c r="CN9" i="404"/>
  <c r="DL12" i="400"/>
  <c r="BA43" i="405"/>
  <c r="BA43" i="402"/>
  <c r="Z25"/>
  <c r="V46" i="399"/>
  <c r="BW62" i="405"/>
  <c r="CT12" i="399"/>
  <c r="DB25" i="404"/>
  <c r="Z77" i="401"/>
  <c r="AX62" i="402"/>
  <c r="BK51" i="146"/>
  <c r="N85" i="407"/>
  <c r="AD46" i="146"/>
  <c r="CL62" i="404"/>
  <c r="CU44" i="401"/>
  <c r="BG44" i="406"/>
  <c r="CD14"/>
  <c r="AH68" i="146"/>
  <c r="BD66" i="404"/>
  <c r="CL13" i="399"/>
  <c r="K46" i="403"/>
  <c r="CN21" i="400"/>
  <c r="BJ86" i="399"/>
  <c r="AQ51" i="146"/>
  <c r="AW21" i="402"/>
  <c r="AE53" i="400"/>
  <c r="DE68" i="405"/>
  <c r="CR57" i="404"/>
  <c r="DE57"/>
  <c r="BW57"/>
  <c r="CE62" i="406"/>
  <c r="DE52" i="401"/>
  <c r="BF44" i="407"/>
  <c r="L36" i="400"/>
  <c r="AZ41" i="146"/>
  <c r="H66" i="404"/>
  <c r="AN68" i="401"/>
  <c r="CV62" i="400"/>
  <c r="BK68" i="403"/>
  <c r="CM68" i="404"/>
  <c r="DF46"/>
  <c r="CI79" i="405"/>
  <c r="BK77" i="400"/>
  <c r="AP46" i="399"/>
  <c r="BJ36" i="406"/>
  <c r="AW45" i="400"/>
  <c r="CF79" i="399"/>
  <c r="DI51" i="405"/>
  <c r="BO21" i="399"/>
  <c r="AX46" i="400"/>
  <c r="AA36"/>
  <c r="BI24" i="146"/>
  <c r="CR25" i="400"/>
  <c r="BL41" i="146"/>
  <c r="CE24" i="405"/>
  <c r="G25" i="403"/>
  <c r="CS52" i="405"/>
  <c r="AQ57" i="406"/>
  <c r="AX66" i="400"/>
  <c r="AC66"/>
  <c r="BV49" i="405"/>
  <c r="CH24" i="403"/>
  <c r="AP53" i="146"/>
  <c r="AY36" i="400"/>
  <c r="AH49" i="404"/>
  <c r="DK15" i="400"/>
  <c r="BE37" i="146"/>
  <c r="V52" i="404"/>
  <c r="CL62" i="400"/>
  <c r="AO49" i="402"/>
  <c r="DC9" i="403"/>
  <c r="BH43" i="399"/>
  <c r="DF57" i="407"/>
  <c r="AQ57"/>
  <c r="D44" i="398"/>
  <c r="DE14" i="402"/>
  <c r="DJ37" i="407"/>
  <c r="BA57" i="405"/>
  <c r="BZ76"/>
  <c r="AQ45" i="146"/>
  <c r="CW57" i="403"/>
  <c r="M24" i="399"/>
  <c r="CV53" i="406"/>
  <c r="CP13" i="400"/>
  <c r="AQ62" i="402"/>
  <c r="AZ52" i="400"/>
  <c r="AT51" i="401"/>
  <c r="BW41" i="405"/>
  <c r="CM44"/>
  <c r="AH76" i="400"/>
  <c r="AP37" i="402"/>
  <c r="DJ79" i="400"/>
  <c r="DG25" i="403"/>
  <c r="AX44" i="401"/>
  <c r="BH41" i="405"/>
  <c r="CY17"/>
  <c r="CC43" i="406"/>
  <c r="CY15" i="407"/>
  <c r="CB86" i="399"/>
  <c r="AL45" i="400"/>
  <c r="BP41" i="406"/>
  <c r="CE37" i="404"/>
  <c r="DK12" i="402"/>
  <c r="BF37" i="405"/>
  <c r="BH46" i="146"/>
  <c r="AG52" i="403"/>
  <c r="D50" i="398"/>
  <c r="DM41" i="404"/>
  <c r="CW15" i="406"/>
  <c r="CU49" i="404"/>
  <c r="AQ41" i="146"/>
  <c r="BZ52" i="401"/>
  <c r="BL51" i="403"/>
  <c r="AT52" i="406"/>
  <c r="AZ68" i="404"/>
  <c r="CT17" i="407"/>
  <c r="H68" i="402"/>
  <c r="BZ16" i="405"/>
  <c r="BL21" i="146"/>
  <c r="BB66"/>
  <c r="CN9" i="407"/>
  <c r="BA21" i="405"/>
  <c r="AI77" i="401"/>
  <c r="D34" i="398"/>
  <c r="CG36" i="399"/>
  <c r="CK51" i="400"/>
  <c r="R62" i="405"/>
  <c r="CC34"/>
  <c r="BP45" i="404"/>
  <c r="CL43" i="399"/>
  <c r="DF45" i="407"/>
  <c r="DE14" i="399"/>
  <c r="M24" i="406"/>
  <c r="AZ85" i="146"/>
  <c r="AM41" i="400"/>
  <c r="DC17"/>
  <c r="DA21"/>
  <c r="AP46" i="146"/>
  <c r="DG85" i="404"/>
  <c r="BF21" i="146"/>
  <c r="AJ57" i="401"/>
  <c r="N25" i="403"/>
  <c r="R51" i="399"/>
  <c r="CQ14" i="402"/>
  <c r="CX62" i="404"/>
  <c r="AP44" i="401"/>
  <c r="AQ37" i="403"/>
  <c r="CR41" i="400"/>
  <c r="CT12" i="405"/>
  <c r="AE52" i="402"/>
  <c r="N52" i="399"/>
  <c r="CB52" i="402"/>
  <c r="CL14" i="406"/>
  <c r="Y52" i="399"/>
  <c r="AN43" i="403"/>
  <c r="AM66" i="405"/>
  <c r="AM46" i="407"/>
  <c r="AK45" i="399"/>
  <c r="U36" i="403"/>
  <c r="CI16" i="404"/>
  <c r="AN37"/>
  <c r="CZ45" i="399"/>
  <c r="CD16" i="401"/>
  <c r="AP62" i="406"/>
  <c r="AN46" i="407"/>
  <c r="DG52" i="401"/>
  <c r="D91" i="398"/>
  <c r="BA25" i="400"/>
  <c r="CU57"/>
  <c r="CB12" i="407"/>
  <c r="BI21" i="146"/>
  <c r="AX37" i="405"/>
  <c r="CJ44" i="402"/>
  <c r="CE53" i="403"/>
  <c r="CD66"/>
  <c r="CC66" i="405"/>
  <c r="CP25" i="403"/>
  <c r="AP36"/>
  <c r="CL24" i="402"/>
  <c r="BY43" i="399"/>
  <c r="CA14" i="406"/>
  <c r="DF57" i="403"/>
  <c r="T25" i="401"/>
  <c r="CV49" i="406"/>
  <c r="H37" i="404"/>
  <c r="BB44" i="399"/>
  <c r="AK52" i="401"/>
  <c r="BH51" i="402"/>
  <c r="BD44" i="406"/>
  <c r="CV12" i="399"/>
  <c r="CG46" i="404"/>
  <c r="CO62" i="406"/>
  <c r="CZ21" i="405"/>
  <c r="CU24" i="401"/>
  <c r="BB85" i="146"/>
  <c r="G21" i="399"/>
  <c r="AI68" i="401"/>
  <c r="AN76" i="403"/>
  <c r="BI24"/>
  <c r="AE37" i="406"/>
  <c r="DD44" i="407"/>
  <c r="AE43" i="404"/>
  <c r="AB46" i="146"/>
  <c r="G21" i="407"/>
  <c r="AH41" i="403"/>
  <c r="AH57" i="146"/>
  <c r="CC76" i="403"/>
  <c r="AY21" i="399"/>
  <c r="AK77" i="400"/>
  <c r="DK53" i="405"/>
  <c r="BB52" i="399"/>
  <c r="BI86" i="401"/>
  <c r="BL76" i="403"/>
  <c r="CF15" i="404"/>
  <c r="AW77" i="401"/>
  <c r="CS9" i="404"/>
  <c r="AO76" i="407"/>
  <c r="CD86" i="402"/>
  <c r="AI46" i="401"/>
  <c r="CR14" i="402"/>
  <c r="DG15"/>
  <c r="CB37" i="404"/>
  <c r="CZ62"/>
  <c r="L34" i="400"/>
  <c r="DJ79" i="401"/>
  <c r="AQ77" i="146"/>
  <c r="T21" i="403"/>
  <c r="CH34" i="405"/>
  <c r="H85" i="400"/>
  <c r="CZ57" i="407"/>
  <c r="BH57"/>
  <c r="CV76" i="404"/>
  <c r="AY52" i="407"/>
  <c r="CT46" i="400"/>
  <c r="S34" i="402"/>
  <c r="CU37" i="405"/>
  <c r="AF62" i="402"/>
  <c r="AB52" i="146"/>
  <c r="CP85" i="402"/>
  <c r="AW66" i="399"/>
  <c r="AV49" i="406"/>
  <c r="DI45" i="399"/>
  <c r="AE68" i="407"/>
  <c r="CN15" i="401"/>
  <c r="CD86" i="400"/>
  <c r="CX13" i="401"/>
  <c r="CB21" i="403"/>
  <c r="CA52"/>
  <c r="DB34" i="401"/>
  <c r="AC36" i="400"/>
  <c r="CX14" i="401"/>
  <c r="AV51" i="405"/>
  <c r="AH43" i="399"/>
  <c r="Y85" i="407"/>
  <c r="BE51" i="146"/>
  <c r="AQ77" i="401"/>
  <c r="BD86" i="407"/>
  <c r="CM25" i="404"/>
  <c r="AF51"/>
  <c r="DD57" i="399"/>
  <c r="DI86" i="402"/>
  <c r="AT51" i="407"/>
  <c r="AP34" i="146"/>
  <c r="BY41" i="399"/>
  <c r="G43" i="403"/>
  <c r="CM86" i="407"/>
  <c r="CS66" i="399"/>
  <c r="AP77" i="146"/>
  <c r="DG24" i="404"/>
  <c r="CI43" i="400"/>
  <c r="AJ76" i="146"/>
  <c r="AW24" i="402"/>
  <c r="CM12" i="404"/>
  <c r="BO51" i="405"/>
  <c r="AH41" i="406"/>
  <c r="CT24" i="404"/>
  <c r="BX43" i="402"/>
  <c r="AT85" i="400"/>
  <c r="DG13" i="402"/>
  <c r="Y41" i="405"/>
  <c r="DB14" i="401"/>
  <c r="CU52" i="400"/>
  <c r="BD86"/>
  <c r="CX53" i="402"/>
  <c r="BD49"/>
  <c r="CP25"/>
  <c r="AF41" i="406"/>
  <c r="AW45"/>
  <c r="AQ76" i="403"/>
  <c r="AA43"/>
  <c r="BJ57"/>
  <c r="BA62" i="402"/>
  <c r="BD46" i="146"/>
  <c r="Y36" i="402"/>
  <c r="CQ37" i="406"/>
  <c r="DC52" i="407"/>
  <c r="S21" i="401"/>
  <c r="BK36" i="403"/>
  <c r="DM45" i="399"/>
  <c r="AQ41" i="402"/>
  <c r="AU76"/>
  <c r="CV13" i="405"/>
  <c r="DG15"/>
  <c r="AM77" i="401"/>
  <c r="BB76" i="405"/>
  <c r="BE43" i="406"/>
  <c r="DI86" i="400"/>
  <c r="T24"/>
  <c r="S62" i="401"/>
  <c r="DM76" i="405"/>
  <c r="BE66" i="146"/>
  <c r="BC43" i="405"/>
  <c r="DH86" i="402"/>
  <c r="L46" i="407"/>
  <c r="DI17" i="400"/>
  <c r="D56" i="398"/>
  <c r="BC34" i="403"/>
  <c r="CL46" i="405"/>
  <c r="AI43" i="146"/>
  <c r="AN51"/>
  <c r="BP52" i="405"/>
  <c r="AK68"/>
  <c r="AF79" i="406"/>
  <c r="AK85"/>
  <c r="BD43" i="407"/>
  <c r="CE15"/>
  <c r="BH44" i="403"/>
  <c r="G36" i="405"/>
  <c r="CQ62" i="402"/>
  <c r="P37" i="403"/>
  <c r="BO25"/>
  <c r="BI76"/>
  <c r="CE14" i="407"/>
  <c r="AY43" i="401"/>
  <c r="AK51"/>
  <c r="BV36" i="400"/>
  <c r="DE62" i="402"/>
  <c r="S21" i="399"/>
  <c r="BB76"/>
  <c r="CO79" i="406"/>
  <c r="CO53" i="404"/>
  <c r="BC25" i="401"/>
  <c r="DC17" i="407"/>
  <c r="AN21" i="403"/>
  <c r="BE51" i="400"/>
  <c r="L51" i="403"/>
  <c r="CI66" i="402"/>
  <c r="T49" i="404"/>
  <c r="Z79" i="401"/>
  <c r="CA66"/>
  <c r="CY62" i="407"/>
  <c r="CH14"/>
  <c r="CB53" i="403"/>
  <c r="DM14" i="401"/>
  <c r="AH52" i="402"/>
  <c r="DH13"/>
  <c r="DG21" i="399"/>
  <c r="CY44" i="403"/>
  <c r="CX36" i="406"/>
  <c r="S53" i="401"/>
  <c r="DK51" i="403"/>
  <c r="CW66" i="400"/>
  <c r="AB44"/>
  <c r="AT34" i="399"/>
  <c r="DD46" i="405"/>
  <c r="BJ45" i="400"/>
  <c r="BL21" i="406"/>
  <c r="BV49" i="402"/>
  <c r="CL49" i="400"/>
  <c r="CA36"/>
  <c r="CU34" i="401"/>
  <c r="DC34" i="400"/>
  <c r="AI77" i="402"/>
  <c r="CV37"/>
  <c r="CI14" i="407"/>
  <c r="BB41" i="406"/>
  <c r="CU68" i="399"/>
  <c r="CO68" i="401"/>
  <c r="BF57" i="406"/>
  <c r="CD14" i="400"/>
  <c r="AG34" i="404"/>
  <c r="N37"/>
  <c r="CJ57"/>
  <c r="DG9" i="403"/>
  <c r="CA52" i="407"/>
  <c r="AQ62"/>
  <c r="CB46" i="404"/>
  <c r="CX9" i="405"/>
  <c r="CT41" i="407"/>
  <c r="CD79"/>
  <c r="CC86" i="399"/>
  <c r="AW79" i="402"/>
  <c r="BG85"/>
  <c r="DM57" i="406"/>
  <c r="AD79" i="402"/>
  <c r="DL46" i="401"/>
  <c r="CU15" i="404"/>
  <c r="CC46" i="402"/>
  <c r="CJ53" i="400"/>
  <c r="AH79" i="405"/>
  <c r="BE37" i="401"/>
  <c r="H46" i="404"/>
  <c r="V43" i="399"/>
  <c r="K66" i="401"/>
  <c r="AI44" i="402"/>
  <c r="DL34" i="400"/>
  <c r="CG16" i="401"/>
  <c r="AU66" i="400"/>
  <c r="CV44"/>
  <c r="CP12"/>
  <c r="I37"/>
  <c r="BF21" i="404"/>
  <c r="CT46" i="405"/>
  <c r="U24" i="404"/>
  <c r="AJ68" i="401"/>
  <c r="DE86" i="406"/>
  <c r="AQ37" i="401"/>
  <c r="AE68" i="406"/>
  <c r="CD53" i="401"/>
  <c r="BC36" i="405"/>
  <c r="CR12"/>
  <c r="AK57" i="402"/>
  <c r="DD21" i="400"/>
  <c r="BZ51" i="399"/>
  <c r="BZ21"/>
  <c r="CH36" i="400"/>
  <c r="CW52"/>
  <c r="DB45" i="403"/>
  <c r="CZ9" i="401"/>
  <c r="DH53" i="405"/>
  <c r="BI57" i="402"/>
  <c r="CN17"/>
  <c r="T24" i="404"/>
  <c r="CQ41" i="401"/>
  <c r="CP76" i="400"/>
  <c r="AL43" i="403"/>
  <c r="AP43" i="146"/>
  <c r="BY21" i="407"/>
  <c r="AI21" i="404"/>
  <c r="CK52" i="400"/>
  <c r="N85" i="404"/>
  <c r="BY45" i="403"/>
  <c r="CH52" i="405"/>
  <c r="AP53" i="402"/>
  <c r="CM14" i="405"/>
  <c r="BB37" i="146"/>
  <c r="CE37" i="406"/>
  <c r="BK36" i="404"/>
  <c r="G66" i="406"/>
  <c r="M37" i="402"/>
  <c r="CG13" i="406"/>
  <c r="CM14" i="404"/>
  <c r="BH86" i="405"/>
  <c r="BE44"/>
  <c r="CS79"/>
  <c r="AI46" i="403"/>
  <c r="AU43" i="401"/>
  <c r="DI57" i="404"/>
  <c r="R76" i="399"/>
  <c r="BI21" i="403"/>
  <c r="CA51" i="401"/>
  <c r="DM37" i="405"/>
  <c r="BB51" i="402"/>
  <c r="CM43" i="399"/>
  <c r="DK15" i="407"/>
  <c r="DA13" i="404"/>
  <c r="AT68" i="406"/>
  <c r="BL46" i="146"/>
  <c r="BX79" i="405"/>
  <c r="AV68" i="404"/>
  <c r="BK21" i="405"/>
  <c r="CN49" i="406"/>
  <c r="BF34" i="407"/>
  <c r="BF43" i="405"/>
  <c r="Z77" i="399"/>
  <c r="CQ21" i="401"/>
  <c r="AM21"/>
  <c r="AW46" i="400"/>
  <c r="CO62" i="399"/>
  <c r="BB37" i="405"/>
  <c r="CL49" i="399"/>
  <c r="CY13" i="405"/>
  <c r="CP68" i="402"/>
  <c r="BZ86" i="401"/>
  <c r="CN9" i="399"/>
  <c r="CP79" i="406"/>
  <c r="BE77" i="402"/>
  <c r="DG46" i="401"/>
  <c r="BG66" i="404"/>
  <c r="DF53" i="402"/>
  <c r="CJ34" i="403"/>
  <c r="AA49" i="401"/>
  <c r="BB25" i="407"/>
  <c r="CC53" i="401"/>
  <c r="CX68" i="399"/>
  <c r="AI49"/>
  <c r="CA15" i="404"/>
  <c r="CW66" i="407"/>
  <c r="CM43" i="402"/>
  <c r="CJ15" i="405"/>
  <c r="DH16"/>
  <c r="V68" i="402"/>
  <c r="AL34" i="405"/>
  <c r="BJ25" i="406"/>
  <c r="CJ24" i="401"/>
  <c r="CI24" i="399"/>
  <c r="CK14" i="404"/>
  <c r="BO21"/>
  <c r="BF86" i="403"/>
  <c r="AZ44" i="400"/>
  <c r="AJ37" i="399"/>
  <c r="CC24" i="402"/>
  <c r="DK57" i="401"/>
  <c r="BJ52" i="400"/>
  <c r="BI79" i="403"/>
  <c r="AB34" i="406"/>
  <c r="BJ76" i="146"/>
  <c r="DM43" i="405"/>
  <c r="AG76" i="407"/>
  <c r="Z46" i="406"/>
  <c r="CP66" i="401"/>
  <c r="CY57" i="399"/>
  <c r="CZ36"/>
  <c r="DM14" i="402"/>
  <c r="DF24" i="403"/>
  <c r="AJ24" i="406"/>
  <c r="DI46" i="402"/>
  <c r="BG44" i="404"/>
  <c r="AG51" i="146"/>
  <c r="BH68"/>
  <c r="DA15" i="403"/>
  <c r="CZ85" i="405"/>
  <c r="AK76" i="400"/>
  <c r="H53" i="401"/>
  <c r="BI85" i="399"/>
  <c r="DI49" i="405"/>
  <c r="AD66" i="407"/>
  <c r="S51" i="406"/>
  <c r="DA12" i="401"/>
  <c r="AC43" i="400"/>
  <c r="AI57" i="404"/>
  <c r="AL53" i="400"/>
  <c r="DD36" i="407"/>
  <c r="DD14" i="404"/>
  <c r="BF66" i="400"/>
  <c r="N43" i="403"/>
  <c r="BP24" i="407"/>
  <c r="CR17" i="405"/>
  <c r="AL77" i="406"/>
  <c r="AU21" i="399"/>
  <c r="CP62" i="404"/>
  <c r="AM77" i="407"/>
  <c r="BD43" i="403"/>
  <c r="DD9" i="407"/>
  <c r="AA77" i="399"/>
  <c r="AU41" i="404"/>
  <c r="AB49"/>
  <c r="AD68" i="403"/>
  <c r="CP51" i="404"/>
  <c r="CV79" i="407"/>
  <c r="DD15" i="403"/>
  <c r="DE49" i="402"/>
  <c r="DL85" i="406"/>
  <c r="CQ79" i="400"/>
  <c r="AP62" i="403"/>
  <c r="AD34" i="402"/>
  <c r="CV57" i="404"/>
  <c r="CW45" i="400"/>
  <c r="BH76" i="401"/>
  <c r="DA57"/>
  <c r="DG57" i="404"/>
  <c r="CO76"/>
  <c r="BW43" i="399"/>
  <c r="BZ25" i="406"/>
  <c r="CJ41" i="399"/>
  <c r="DL57"/>
  <c r="S49"/>
  <c r="BJ43" i="406"/>
  <c r="CB12" i="401"/>
  <c r="AH21"/>
  <c r="AZ76" i="405"/>
  <c r="CK41" i="404"/>
  <c r="CO44" i="400"/>
  <c r="CT45" i="401"/>
  <c r="BX53" i="400"/>
  <c r="CH68" i="406"/>
  <c r="DB86" i="402"/>
  <c r="BO53" i="404"/>
  <c r="D59" i="398"/>
  <c r="AK34" i="406"/>
  <c r="CD57" i="404"/>
  <c r="BI66" i="405"/>
  <c r="BZ45" i="403"/>
  <c r="CZ15" i="402"/>
  <c r="BF66" i="399"/>
  <c r="AG25" i="400"/>
  <c r="CA25" i="399"/>
  <c r="CL21" i="402"/>
  <c r="CQ17" i="406"/>
  <c r="CD37" i="400"/>
  <c r="CD9" i="407"/>
  <c r="BF43" i="399"/>
  <c r="CQ44"/>
  <c r="CL34" i="400"/>
  <c r="BB24" i="406"/>
  <c r="CT13" i="403"/>
  <c r="CN51" i="402"/>
  <c r="AW25" i="404"/>
  <c r="CG57" i="402"/>
  <c r="AO24" i="403"/>
  <c r="BE34" i="400"/>
  <c r="DM17" i="405"/>
  <c r="AI57" i="401"/>
  <c r="CR68" i="400"/>
  <c r="AA25" i="402"/>
  <c r="BZ25" i="405"/>
  <c r="CD62" i="404"/>
  <c r="BP34" i="400"/>
  <c r="M25" i="401"/>
  <c r="BE77" i="399"/>
  <c r="AG24" i="403"/>
  <c r="DE21" i="405"/>
  <c r="DB76" i="403"/>
  <c r="AO36" i="400"/>
  <c r="CU16" i="405"/>
  <c r="CG44" i="406"/>
  <c r="AI49"/>
  <c r="CJ25"/>
  <c r="DD52" i="403"/>
  <c r="DF15" i="404"/>
  <c r="AK25" i="401"/>
  <c r="BC77" i="405"/>
  <c r="CL52" i="400"/>
  <c r="DE12" i="403"/>
  <c r="DI45"/>
  <c r="CG45" i="401"/>
  <c r="DK62" i="399"/>
  <c r="CI85" i="403"/>
  <c r="DI62" i="406"/>
  <c r="AG52" i="404"/>
  <c r="CB34" i="407"/>
  <c r="AJ53" i="146"/>
  <c r="BX79" i="404"/>
  <c r="AL53" i="407"/>
  <c r="BB76" i="406"/>
  <c r="CU44" i="402"/>
  <c r="AG43"/>
  <c r="DL24" i="401"/>
  <c r="CO86" i="405"/>
  <c r="CO16" i="401"/>
  <c r="CG43" i="407"/>
  <c r="CV24" i="404"/>
  <c r="CT66" i="402"/>
  <c r="DF24" i="405"/>
  <c r="CC86" i="402"/>
  <c r="BZ62" i="404"/>
  <c r="DF52" i="402"/>
  <c r="G46" i="401"/>
  <c r="CD86" i="406"/>
  <c r="CH25"/>
  <c r="CT46" i="407"/>
  <c r="AF76" i="146"/>
  <c r="CR46" i="405"/>
  <c r="AG79" i="407"/>
  <c r="AB57" i="403"/>
  <c r="AA45" i="402"/>
  <c r="DJ41" i="404"/>
  <c r="AU66" i="401"/>
  <c r="AB51" i="146"/>
  <c r="I37" i="403"/>
  <c r="K46" i="402"/>
  <c r="AK43" i="146"/>
  <c r="BF85" i="405"/>
  <c r="DH12" i="402"/>
  <c r="E105" i="398"/>
  <c r="AP57" i="405"/>
  <c r="G52" i="400"/>
  <c r="DH46" i="403"/>
  <c r="CB85" i="400"/>
  <c r="DM13" i="403"/>
  <c r="AE36" i="405"/>
  <c r="CU79" i="399"/>
  <c r="Z36" i="146"/>
  <c r="BH68" i="406"/>
  <c r="G68" i="403"/>
  <c r="DC51" i="399"/>
  <c r="DE9" i="402"/>
  <c r="BV76" i="400"/>
  <c r="DM17" i="399"/>
  <c r="AX25" i="146"/>
  <c r="K46" i="401"/>
  <c r="AN85" i="406"/>
  <c r="AN37" i="405"/>
  <c r="AI44" i="403"/>
  <c r="BD79" i="401"/>
  <c r="CS44" i="402"/>
  <c r="BZ21" i="400"/>
  <c r="BB57" i="404"/>
  <c r="CG12" i="402"/>
  <c r="CA17"/>
  <c r="DM85"/>
  <c r="CR52" i="403"/>
  <c r="AL34"/>
  <c r="AF49" i="400"/>
  <c r="AC57" i="403"/>
  <c r="BL46" i="400"/>
  <c r="N43" i="407"/>
  <c r="BG57" i="146"/>
  <c r="BE24" i="399"/>
  <c r="CI34"/>
  <c r="BE46" i="405"/>
  <c r="AY52" i="400"/>
  <c r="BG51" i="146"/>
  <c r="BC37" i="399"/>
  <c r="CF43" i="403"/>
  <c r="CA12" i="404"/>
  <c r="CY68" i="400"/>
  <c r="CE86" i="401"/>
  <c r="AC51" i="400"/>
  <c r="CH66" i="403"/>
  <c r="L24" i="401"/>
  <c r="CC79" i="399"/>
  <c r="T57" i="404"/>
  <c r="BE36" i="406"/>
  <c r="BG76" i="399"/>
  <c r="AT46" i="406"/>
  <c r="AQ68" i="407"/>
  <c r="CK86" i="401"/>
  <c r="BP21" i="403"/>
  <c r="DM52" i="402"/>
  <c r="AJ68" i="146"/>
  <c r="CB52" i="406"/>
  <c r="BK21" i="146"/>
  <c r="BC36" i="407"/>
  <c r="BP36" i="400"/>
  <c r="CB16" i="402"/>
  <c r="AX62" i="146"/>
  <c r="AY51" i="402"/>
  <c r="AW57" i="399"/>
  <c r="N25" i="404"/>
  <c r="CC21" i="405"/>
  <c r="DL86" i="407"/>
  <c r="BE52" i="400"/>
  <c r="CM57" i="403"/>
  <c r="AB52" i="402"/>
  <c r="AL62" i="404"/>
  <c r="CQ16" i="407"/>
  <c r="BB68" i="405"/>
  <c r="N57" i="404"/>
  <c r="BD25" i="400"/>
  <c r="AW53"/>
  <c r="BO43" i="399"/>
  <c r="AK53"/>
  <c r="CY24" i="407"/>
  <c r="AE49" i="400"/>
  <c r="M25" i="399"/>
  <c r="BL25" i="405"/>
  <c r="BZ25" i="404"/>
  <c r="BJ34" i="407"/>
  <c r="N34" i="400"/>
  <c r="N34" i="407"/>
  <c r="AY49" i="405"/>
  <c r="CX44" i="402"/>
  <c r="AH49" i="407"/>
  <c r="BD44" i="404"/>
  <c r="DF13" i="403"/>
  <c r="CL34"/>
  <c r="CD12" i="402"/>
  <c r="BJ24" i="406"/>
  <c r="DJ37" i="403"/>
  <c r="CL46" i="401"/>
  <c r="CQ46" i="402"/>
  <c r="CP85" i="406"/>
  <c r="DI24" i="400"/>
  <c r="CS15" i="404"/>
  <c r="DG41" i="406"/>
  <c r="BO36" i="403"/>
  <c r="CK43" i="401"/>
  <c r="CW36"/>
  <c r="BZ53" i="403"/>
  <c r="DH66" i="405"/>
  <c r="AW79" i="399"/>
  <c r="CF53"/>
  <c r="AF76" i="405"/>
  <c r="CA41" i="399"/>
  <c r="CB52" i="403"/>
  <c r="D12" i="398"/>
  <c r="CJ49" i="401"/>
  <c r="AG36" i="404"/>
  <c r="CY16" i="401"/>
  <c r="CJ51"/>
  <c r="CO13" i="402"/>
  <c r="BY21" i="399"/>
  <c r="N85" i="401"/>
  <c r="D32" i="398"/>
  <c r="AZ44" i="402"/>
  <c r="CC25" i="399"/>
  <c r="BI37" i="407"/>
  <c r="CF49" i="399"/>
  <c r="BG21" i="146"/>
  <c r="BY9" i="404"/>
  <c r="AQ52" i="405"/>
  <c r="T46" i="403"/>
  <c r="G34" i="401"/>
  <c r="CU68"/>
  <c r="AV79" i="399"/>
  <c r="BJ66"/>
  <c r="CU9" i="405"/>
  <c r="AV86" i="407"/>
  <c r="BH62" i="401"/>
  <c r="CA9" i="405"/>
  <c r="R37"/>
  <c r="DD41" i="401"/>
  <c r="CL57"/>
  <c r="CC16" i="405"/>
  <c r="Y41" i="146"/>
  <c r="DF68" i="402"/>
  <c r="DH85" i="401"/>
  <c r="BH79" i="404"/>
  <c r="BZ57" i="400"/>
  <c r="BB36" i="407"/>
  <c r="BX86" i="403"/>
  <c r="DJ16" i="405"/>
  <c r="DM49" i="404"/>
  <c r="M76" i="406"/>
  <c r="AN34" i="405"/>
  <c r="CD36" i="406"/>
  <c r="DF25" i="403"/>
  <c r="DD25" i="407"/>
  <c r="CP41" i="403"/>
  <c r="CL25" i="400"/>
  <c r="AL43" i="406"/>
  <c r="BJ53" i="400"/>
  <c r="N66"/>
  <c r="DI66" i="407"/>
  <c r="BX57" i="399"/>
  <c r="DG37"/>
  <c r="DC13" i="401"/>
  <c r="BD43" i="405"/>
  <c r="AD44" i="403"/>
  <c r="CF25" i="407"/>
  <c r="R53" i="404"/>
  <c r="CK62" i="400"/>
  <c r="CU46"/>
  <c r="H43" i="406"/>
  <c r="BJ21" i="146"/>
  <c r="BJ77" i="404"/>
  <c r="CT34"/>
  <c r="AO53" i="403"/>
  <c r="AE68" i="146"/>
  <c r="AM46" i="403"/>
  <c r="BI25" i="399"/>
  <c r="AZ34" i="146"/>
  <c r="V57" i="399"/>
  <c r="CE53" i="404"/>
  <c r="BB53" i="405"/>
  <c r="AY34" i="146"/>
  <c r="DE51" i="399"/>
  <c r="AK77" i="403"/>
  <c r="CO51" i="402"/>
  <c r="BY46" i="400"/>
  <c r="BF53" i="402"/>
  <c r="CC41" i="403"/>
  <c r="DE66" i="404"/>
  <c r="AD41" i="146"/>
  <c r="CP21" i="406"/>
  <c r="BE41" i="400"/>
  <c r="BJ46" i="405"/>
  <c r="BK21" i="404"/>
  <c r="CU21" i="403"/>
  <c r="AU79" i="399"/>
  <c r="CS16" i="405"/>
  <c r="H24" i="404"/>
  <c r="BD45" i="406"/>
  <c r="CJ34" i="399"/>
  <c r="AT21" i="405"/>
  <c r="CT68" i="400"/>
  <c r="DD37" i="407"/>
  <c r="BZ86" i="399"/>
  <c r="CO14" i="405"/>
  <c r="DF36" i="404"/>
  <c r="AH68" i="402"/>
  <c r="BD41" i="400"/>
  <c r="AJ85" i="405"/>
  <c r="AO85" i="146"/>
  <c r="CF36" i="400"/>
  <c r="CT16" i="399"/>
  <c r="CJ53" i="407"/>
  <c r="CR86" i="401"/>
  <c r="BG77" i="146"/>
  <c r="M21" i="400"/>
  <c r="CZ34" i="404"/>
  <c r="AX79" i="405"/>
  <c r="CA15" i="403"/>
  <c r="BV76" i="406"/>
  <c r="L76" i="400"/>
  <c r="CQ79" i="403"/>
  <c r="AC51" i="405"/>
  <c r="CC17" i="403"/>
  <c r="CF24"/>
  <c r="DH16" i="399"/>
  <c r="CM53" i="404"/>
  <c r="BK57" i="402"/>
  <c r="AE51" i="400"/>
  <c r="CO37" i="401"/>
  <c r="BI66"/>
  <c r="CR41" i="407"/>
  <c r="AO45" i="399"/>
  <c r="BH21"/>
  <c r="DF17" i="401"/>
  <c r="D41" i="398"/>
  <c r="CH34" i="400"/>
  <c r="D92" i="398"/>
  <c r="AO77" i="405"/>
  <c r="AP49" i="399"/>
  <c r="DI21" i="404"/>
  <c r="AH53" i="406"/>
  <c r="CR49" i="404"/>
  <c r="BJ86" i="146"/>
  <c r="BP34" i="399"/>
  <c r="N79" i="405"/>
  <c r="AI76" i="399"/>
  <c r="AI62" i="404"/>
  <c r="AH49" i="403"/>
  <c r="DD46" i="399"/>
  <c r="AI21" i="406"/>
  <c r="DC53"/>
  <c r="R25" i="407"/>
  <c r="DA9" i="399"/>
  <c r="CA53" i="403"/>
  <c r="AY57"/>
  <c r="S57" i="399"/>
  <c r="DI21" i="403"/>
  <c r="AY41" i="407"/>
  <c r="CB49" i="401"/>
  <c r="CZ49" i="405"/>
  <c r="BV53" i="406"/>
  <c r="BG77" i="403"/>
  <c r="CI53" i="407"/>
  <c r="DG36" i="399"/>
  <c r="D100" i="398"/>
  <c r="CL14" i="405"/>
  <c r="BG57" i="404"/>
  <c r="AD34"/>
  <c r="DK25"/>
  <c r="AN79" i="406"/>
  <c r="CD43" i="407"/>
  <c r="CJ21" i="405"/>
  <c r="AO57" i="146"/>
  <c r="BH25" i="400"/>
  <c r="AF21" i="399"/>
  <c r="BP41" i="401"/>
  <c r="BB45" i="146"/>
  <c r="CV85" i="399"/>
  <c r="CR21" i="403"/>
  <c r="DK37" i="399"/>
  <c r="CA9" i="406"/>
  <c r="CZ9" i="400"/>
  <c r="CT9"/>
  <c r="CJ25" i="399"/>
  <c r="BK53" i="407"/>
  <c r="AO24" i="399"/>
  <c r="AW52" i="400"/>
  <c r="DH46" i="401"/>
  <c r="CQ43" i="406"/>
  <c r="CQ49" i="402"/>
  <c r="AX43" i="401"/>
  <c r="AG21" i="407"/>
  <c r="BF77" i="404"/>
  <c r="DM17" i="406"/>
  <c r="V24" i="402"/>
  <c r="DH51" i="401"/>
  <c r="H62" i="404"/>
  <c r="CT57" i="403"/>
  <c r="AO68" i="407"/>
  <c r="CL34" i="401"/>
  <c r="AX62" i="399"/>
  <c r="Z37" i="146"/>
  <c r="BW62" i="400"/>
  <c r="T36" i="404"/>
  <c r="DE25" i="407"/>
  <c r="DD16" i="401"/>
  <c r="DI13" i="406"/>
  <c r="BC45" i="403"/>
  <c r="DD79" i="401"/>
  <c r="AW85" i="404"/>
  <c r="AF52"/>
  <c r="DI13" i="407"/>
  <c r="Z79"/>
  <c r="AM41" i="401"/>
  <c r="DH51" i="405"/>
  <c r="BK77" i="406"/>
  <c r="DI53" i="400"/>
  <c r="M53"/>
  <c r="DE12" i="404"/>
  <c r="CF66" i="400"/>
  <c r="AI85" i="399"/>
  <c r="AN44" i="402"/>
  <c r="BB77" i="399"/>
  <c r="AI41" i="406"/>
  <c r="CC13" i="399"/>
  <c r="CU12" i="402"/>
  <c r="DJ43" i="401"/>
  <c r="CG49" i="406"/>
  <c r="CY16" i="400"/>
  <c r="AI41" i="146"/>
  <c r="AG46" i="405"/>
  <c r="R68" i="401"/>
  <c r="DA9" i="407"/>
  <c r="CN12" i="399"/>
  <c r="DD86" i="400"/>
  <c r="AJ51" i="406"/>
  <c r="DH34" i="400"/>
  <c r="CO24" i="407"/>
  <c r="AN79" i="401"/>
  <c r="AV66" i="146"/>
  <c r="M37" i="405"/>
  <c r="BF53" i="399"/>
  <c r="AV62"/>
  <c r="CG43" i="403"/>
  <c r="AW51" i="146"/>
  <c r="DA43" i="403"/>
  <c r="AY43" i="406"/>
  <c r="BE51" i="405"/>
  <c r="T79" i="403"/>
  <c r="AZ25" i="399"/>
  <c r="CJ9" i="404"/>
  <c r="DA49" i="405"/>
  <c r="AH25" i="399"/>
  <c r="G46"/>
  <c r="BE24" i="401"/>
  <c r="BA37" i="405"/>
  <c r="AC36" i="401"/>
  <c r="CQ79" i="405"/>
  <c r="BO51" i="402"/>
  <c r="CM46" i="405"/>
  <c r="CW21" i="406"/>
  <c r="AQ76" i="146"/>
  <c r="CG15" i="403"/>
  <c r="AJ25" i="399"/>
  <c r="CJ57" i="401"/>
  <c r="AE49"/>
  <c r="CB37" i="402"/>
  <c r="AZ46"/>
  <c r="CX49" i="399"/>
  <c r="CI68"/>
  <c r="BF34" i="146"/>
  <c r="AG51" i="407"/>
  <c r="CU85" i="400"/>
  <c r="BI34" i="146"/>
  <c r="DC57" i="403"/>
  <c r="DF52" i="399"/>
  <c r="AP66" i="146"/>
  <c r="CQ37" i="407"/>
  <c r="CH17"/>
  <c r="AZ37" i="146"/>
  <c r="BB51"/>
  <c r="CV76" i="403"/>
  <c r="CQ14" i="404"/>
  <c r="BH34"/>
  <c r="AC57" i="407"/>
  <c r="DI68" i="406"/>
  <c r="CC66" i="407"/>
  <c r="AA57" i="399"/>
  <c r="CG53" i="402"/>
  <c r="CK41" i="400"/>
  <c r="BX57" i="406"/>
  <c r="CW68" i="399"/>
  <c r="BI68"/>
  <c r="V36" i="402"/>
  <c r="CL24" i="401"/>
  <c r="BB24" i="146"/>
  <c r="BA62" i="407"/>
  <c r="BB45" i="399"/>
  <c r="CM15" i="403"/>
  <c r="AC36" i="146"/>
  <c r="AY46" i="401"/>
  <c r="CC52"/>
  <c r="CC51" i="400"/>
  <c r="CO34" i="403"/>
  <c r="BE57" i="401"/>
  <c r="DJ86" i="405"/>
  <c r="AX52" i="402"/>
  <c r="DA45" i="404"/>
  <c r="DG66" i="407"/>
  <c r="BE46" i="399"/>
  <c r="AB62" i="402"/>
  <c r="DC21" i="404"/>
  <c r="CH79" i="402"/>
  <c r="AD79" i="399"/>
  <c r="CM85" i="404"/>
  <c r="DB21" i="399"/>
  <c r="AO77" i="406"/>
  <c r="CF52" i="401"/>
  <c r="AN66" i="406"/>
  <c r="DF45" i="400"/>
  <c r="J37" i="401"/>
  <c r="DD21" i="402"/>
  <c r="L53" i="403"/>
  <c r="BH86" i="400"/>
  <c r="DB52" i="399"/>
  <c r="AY46" i="403"/>
  <c r="BI76" i="402"/>
  <c r="AI53" i="399"/>
  <c r="DA52" i="404"/>
  <c r="R62" i="402"/>
  <c r="CW24" i="403"/>
  <c r="AI25" i="404"/>
  <c r="CI66" i="400"/>
  <c r="CT45" i="403"/>
  <c r="DJ53" i="401"/>
  <c r="CA53" i="407"/>
  <c r="AK44" i="403"/>
  <c r="BA43" i="399"/>
  <c r="CM49"/>
  <c r="AU43"/>
  <c r="AE57" i="407"/>
  <c r="AA51"/>
  <c r="CD86" i="399"/>
  <c r="BJ66" i="405"/>
  <c r="DE51" i="403"/>
  <c r="CV52" i="399"/>
  <c r="V57" i="402"/>
  <c r="DK76" i="406"/>
  <c r="DC43"/>
  <c r="DI16" i="399"/>
  <c r="CK41" i="405"/>
  <c r="CG44" i="401"/>
  <c r="D96" i="398"/>
  <c r="DG79" i="399"/>
  <c r="AV49" i="400"/>
  <c r="CT62" i="406"/>
  <c r="DA16" i="399"/>
  <c r="CA44" i="405"/>
  <c r="AL25" i="406"/>
  <c r="AA77" i="401"/>
  <c r="AN45" i="146"/>
  <c r="CQ36" i="402"/>
  <c r="BP68"/>
  <c r="DF21" i="406"/>
  <c r="DK44" i="403"/>
  <c r="CJ45" i="400"/>
  <c r="CS17" i="399"/>
  <c r="AW52"/>
  <c r="AJ66" i="401"/>
  <c r="DH25" i="406"/>
  <c r="AG43" i="146"/>
  <c r="DF76" i="399"/>
  <c r="CY62"/>
  <c r="M34"/>
  <c r="CA14" i="402"/>
  <c r="DE52"/>
  <c r="H25" i="406"/>
  <c r="CF68" i="401"/>
  <c r="AG25" i="402"/>
  <c r="CJ13"/>
  <c r="H53" i="407"/>
  <c r="CV16" i="402"/>
  <c r="AC66" i="146"/>
  <c r="DC12" i="401"/>
  <c r="AZ46" i="403"/>
  <c r="CH76" i="399"/>
  <c r="BL77"/>
  <c r="CE17"/>
  <c r="BY68" i="401"/>
  <c r="DC34" i="402"/>
  <c r="BL77" i="405"/>
  <c r="BF79" i="401"/>
  <c r="AC36" i="399"/>
  <c r="AH24" i="404"/>
  <c r="CJ17" i="399"/>
  <c r="AG41" i="405"/>
  <c r="AJ36" i="400"/>
  <c r="CN85" i="403"/>
  <c r="CA37" i="399"/>
  <c r="M79" i="402"/>
  <c r="DG12" i="404"/>
  <c r="AA34" i="146"/>
  <c r="BD37" i="406"/>
  <c r="BF86" i="146"/>
  <c r="DM68" i="404"/>
  <c r="AW79" i="403"/>
  <c r="CX44"/>
  <c r="CV41" i="404"/>
  <c r="DG86"/>
  <c r="CS17"/>
  <c r="BG85" i="400"/>
  <c r="DA45" i="406"/>
  <c r="BC41" i="146"/>
  <c r="AP41" i="403"/>
  <c r="CT76" i="402"/>
  <c r="DF25"/>
  <c r="CL76" i="406"/>
  <c r="CJ68" i="399"/>
  <c r="BH79" i="146"/>
  <c r="L21" i="407"/>
  <c r="BJ86" i="406"/>
  <c r="AQ62" i="401"/>
  <c r="BC53" i="403"/>
  <c r="BF57" i="146"/>
  <c r="AF45" i="399"/>
  <c r="CJ25" i="400"/>
  <c r="AY49" i="401"/>
  <c r="CU34" i="404"/>
  <c r="M24" i="407"/>
  <c r="DA13" i="399"/>
  <c r="CX41" i="405"/>
  <c r="E43" i="398"/>
  <c r="AJ37" i="401"/>
  <c r="CS85"/>
  <c r="L68" i="404"/>
  <c r="AN57" i="146"/>
  <c r="CF68" i="405"/>
  <c r="DA36" i="404"/>
  <c r="BA66"/>
  <c r="CR53" i="403"/>
  <c r="S37" i="401"/>
  <c r="AK68" i="406"/>
  <c r="BA79" i="405"/>
  <c r="AY85" i="399"/>
  <c r="BI43" i="146"/>
  <c r="CR44" i="402"/>
  <c r="CX86" i="404"/>
  <c r="CE79" i="402"/>
  <c r="CE57" i="403"/>
  <c r="CU43" i="400"/>
  <c r="AU76" i="399"/>
  <c r="BE45"/>
  <c r="CT62" i="400"/>
  <c r="BK46" i="146"/>
  <c r="BB25" i="406"/>
  <c r="AW49"/>
  <c r="CD76" i="405"/>
  <c r="CF43" i="401"/>
  <c r="E96" i="398"/>
  <c r="AL53" i="404"/>
  <c r="AY85" i="402"/>
  <c r="BH43" i="146"/>
  <c r="BJ24" i="404"/>
  <c r="BI52" i="402"/>
  <c r="M57" i="399"/>
  <c r="DC14" i="401"/>
  <c r="AD76" i="407"/>
  <c r="AD24" i="401"/>
  <c r="Y85" i="406"/>
  <c r="CF16" i="400"/>
  <c r="CV16"/>
  <c r="DI49" i="401"/>
  <c r="N76" i="402"/>
  <c r="CO9" i="404"/>
  <c r="BJ57" i="400"/>
  <c r="AQ36" i="146"/>
  <c r="BL37"/>
  <c r="CC62" i="405"/>
  <c r="CG25" i="399"/>
  <c r="AT46" i="400"/>
  <c r="CM53" i="399"/>
  <c r="BX49" i="403"/>
  <c r="G21" i="402"/>
  <c r="BC36" i="404"/>
  <c r="AK25" i="400"/>
  <c r="DE17" i="401"/>
  <c r="CU57" i="403"/>
  <c r="BX76" i="400"/>
  <c r="AQ46"/>
  <c r="AI57" i="403"/>
  <c r="AW53" i="146"/>
  <c r="AF36" i="407"/>
  <c r="DC14" i="399"/>
  <c r="E84" i="398"/>
  <c r="BP52" i="400"/>
  <c r="CD79" i="401"/>
  <c r="CH44" i="402"/>
  <c r="AZ57" i="400"/>
  <c r="N51" i="401"/>
  <c r="BG86" i="406"/>
  <c r="DC17" i="403"/>
  <c r="CB37" i="399"/>
  <c r="AZ21"/>
  <c r="CJ36" i="406"/>
  <c r="AT57" i="404"/>
  <c r="DH44" i="400"/>
  <c r="Y51" i="405"/>
  <c r="AI49" i="404"/>
  <c r="CD51" i="406"/>
  <c r="AH34" i="399"/>
  <c r="DM52"/>
  <c r="CX24"/>
  <c r="CP13" i="404"/>
  <c r="CS17" i="402"/>
  <c r="D10" i="398"/>
  <c r="DM52" i="407"/>
  <c r="BY62" i="400"/>
  <c r="AZ44" i="406"/>
  <c r="DA21" i="405"/>
  <c r="CO25" i="401"/>
  <c r="AO52" i="402"/>
  <c r="AG76"/>
  <c r="CO44" i="405"/>
  <c r="BC44" i="146"/>
  <c r="BJ41" i="402"/>
  <c r="BC49"/>
  <c r="BF21" i="405"/>
  <c r="AX85" i="402"/>
  <c r="CU52" i="401"/>
  <c r="CZ14" i="405"/>
  <c r="BG68" i="146"/>
  <c r="CN16" i="399"/>
  <c r="K53" i="406"/>
  <c r="DH14" i="405"/>
  <c r="BA49" i="399"/>
  <c r="AY36" i="406"/>
  <c r="AM79" i="400"/>
  <c r="AQ62" i="406"/>
  <c r="BJ62" i="404"/>
  <c r="BL46" i="401"/>
  <c r="AT52" i="400"/>
  <c r="CA76" i="401"/>
  <c r="CV43" i="400"/>
  <c r="CG68" i="399"/>
  <c r="BK24" i="404"/>
  <c r="T37" i="401"/>
  <c r="CH68" i="400"/>
  <c r="BB49" i="146"/>
  <c r="D79" i="398"/>
  <c r="BF53" i="406"/>
  <c r="BF53" i="407"/>
  <c r="BC57" i="403"/>
  <c r="BA62" i="405"/>
  <c r="DL53" i="402"/>
  <c r="AL66" i="404"/>
  <c r="BE62" i="146"/>
  <c r="O37" i="401"/>
  <c r="CH13" i="400"/>
  <c r="CE15" i="402"/>
  <c r="CQ45" i="401"/>
  <c r="CM9" i="400"/>
  <c r="AW76" i="405"/>
  <c r="CF51" i="400"/>
  <c r="BO24" i="402"/>
  <c r="DC25" i="405"/>
  <c r="DG51" i="402"/>
  <c r="CN53" i="401"/>
  <c r="D8" i="398"/>
  <c r="DH53" i="407"/>
  <c r="CX15" i="403"/>
  <c r="BF46" i="407"/>
  <c r="BA53" i="146"/>
  <c r="T21" i="399"/>
  <c r="DE25"/>
  <c r="CN76" i="403"/>
  <c r="CH68" i="402"/>
  <c r="BY45" i="399"/>
  <c r="DH43" i="400"/>
  <c r="DH53" i="402"/>
  <c r="BL51" i="405"/>
  <c r="CP9" i="400"/>
  <c r="DG15" i="407"/>
  <c r="V68" i="403"/>
  <c r="DM86" i="404"/>
  <c r="AU46" i="146"/>
  <c r="CC53" i="403"/>
  <c r="AL62" i="405"/>
  <c r="AJ57" i="146"/>
  <c r="AI34"/>
  <c r="AF52" i="402"/>
  <c r="AE21" i="407"/>
  <c r="BF36" i="400"/>
  <c r="AC53" i="399"/>
  <c r="DG14" i="407"/>
  <c r="DC21" i="402"/>
  <c r="CP16" i="399"/>
  <c r="DE24"/>
  <c r="DL24" i="403"/>
  <c r="DA9" i="406"/>
  <c r="CV86" i="404"/>
  <c r="E67" i="398"/>
  <c r="BV51" i="402"/>
  <c r="AG52" i="407"/>
  <c r="CP51" i="405"/>
  <c r="CT24" i="407"/>
  <c r="AH43" i="402"/>
  <c r="BA76"/>
  <c r="CW36" i="405"/>
  <c r="AO76" i="403"/>
  <c r="BL45"/>
  <c r="AL49" i="407"/>
  <c r="AZ76" i="403"/>
  <c r="CH21" i="404"/>
  <c r="BH43"/>
  <c r="CS12" i="406"/>
  <c r="BV51" i="400"/>
  <c r="CX44" i="406"/>
  <c r="CX34" i="402"/>
  <c r="BZ24" i="400"/>
  <c r="CS85"/>
  <c r="CS41" i="407"/>
  <c r="DI15" i="404"/>
  <c r="CR43" i="400"/>
  <c r="DI52" i="406"/>
  <c r="CN14" i="404"/>
  <c r="BK53" i="401"/>
  <c r="CX52" i="403"/>
  <c r="AG37" i="405"/>
  <c r="CX76" i="401"/>
  <c r="AA53" i="399"/>
  <c r="BZ66" i="405"/>
  <c r="BK44" i="400"/>
  <c r="AF76" i="406"/>
  <c r="CL66" i="404"/>
  <c r="CI9" i="402"/>
  <c r="CV15" i="405"/>
  <c r="DF62" i="407"/>
  <c r="CX21" i="402"/>
  <c r="DE45" i="407"/>
  <c r="CF9" i="399"/>
  <c r="CH45" i="401"/>
  <c r="DL37" i="407"/>
  <c r="AZ85" i="401"/>
  <c r="AG51" i="402"/>
  <c r="CW46" i="407"/>
  <c r="BH44"/>
  <c r="AE68" i="399"/>
  <c r="AZ37" i="406"/>
  <c r="CS66" i="401"/>
  <c r="DJ21" i="400"/>
  <c r="CT49" i="406"/>
  <c r="CP45" i="400"/>
  <c r="CM24"/>
  <c r="R85" i="401"/>
  <c r="DL46" i="407"/>
  <c r="Y53" i="405"/>
  <c r="CC15" i="402"/>
  <c r="BB51" i="400"/>
  <c r="CN66" i="404"/>
  <c r="AW25" i="406"/>
  <c r="CB12"/>
  <c r="V68" i="400"/>
  <c r="BC34"/>
  <c r="DA66" i="402"/>
  <c r="CG44" i="399"/>
  <c r="CV37" i="404"/>
  <c r="BG68" i="403"/>
  <c r="CS34" i="404"/>
  <c r="DK12" i="405"/>
  <c r="AK34"/>
  <c r="BJ86" i="402"/>
  <c r="CS41" i="404"/>
  <c r="DB79" i="402"/>
  <c r="CX12" i="405"/>
  <c r="CO12" i="403"/>
  <c r="AZ44" i="399"/>
  <c r="AJ24" i="401"/>
  <c r="CC14" i="400"/>
  <c r="DG46" i="402"/>
  <c r="CR52" i="399"/>
  <c r="DL52" i="406"/>
  <c r="AA49" i="404"/>
  <c r="CX12" i="402"/>
  <c r="S37" i="406"/>
  <c r="CC13" i="401"/>
  <c r="BX79" i="406"/>
  <c r="AX25" i="404"/>
  <c r="DC86" i="407"/>
  <c r="CP41" i="404"/>
  <c r="CK44" i="405"/>
  <c r="CU14" i="401"/>
  <c r="CN53" i="402"/>
  <c r="AL53" i="405"/>
  <c r="G79" i="403"/>
  <c r="BZ85" i="401"/>
  <c r="CT34" i="402"/>
  <c r="BE53" i="399"/>
  <c r="AQ25" i="403"/>
  <c r="BF51" i="400"/>
  <c r="DK45" i="401"/>
  <c r="DL44" i="407"/>
  <c r="DK34" i="404"/>
  <c r="BK62" i="405"/>
  <c r="BA24" i="400"/>
  <c r="CO79" i="401"/>
  <c r="CB44" i="405"/>
  <c r="DH85" i="407"/>
  <c r="CZ86" i="405"/>
  <c r="BP51" i="406"/>
  <c r="CJ86" i="403"/>
  <c r="BJ52" i="405"/>
  <c r="AF21" i="403"/>
  <c r="BA25" i="405"/>
  <c r="DC45" i="399"/>
  <c r="AI37" i="401"/>
  <c r="DJ49" i="404"/>
  <c r="BB52" i="403"/>
  <c r="AP52" i="407"/>
  <c r="BA34" i="405"/>
  <c r="BG85" i="406"/>
  <c r="CN79" i="404"/>
  <c r="CN52" i="403"/>
  <c r="L37" i="404"/>
  <c r="AL34" i="402"/>
  <c r="AB62" i="406"/>
  <c r="AO25" i="404"/>
  <c r="AU77" i="406"/>
  <c r="CO24" i="399"/>
  <c r="DM13" i="402"/>
  <c r="CF53" i="405"/>
  <c r="Z41" i="399"/>
  <c r="AJ34" i="405"/>
  <c r="CL79" i="400"/>
  <c r="AO77" i="404"/>
  <c r="Z76" i="407"/>
  <c r="M25" i="406"/>
  <c r="CM24" i="404"/>
  <c r="S79" i="407"/>
  <c r="AL24" i="401"/>
  <c r="AU45" i="400"/>
  <c r="CL76" i="401"/>
  <c r="BI62" i="407"/>
  <c r="DM57" i="402"/>
  <c r="DA15" i="405"/>
  <c r="CP13" i="399"/>
  <c r="DK66" i="401"/>
  <c r="AV76" i="146"/>
  <c r="DH52" i="405"/>
  <c r="CM13" i="400"/>
  <c r="BZ52" i="407"/>
  <c r="CV12" i="403"/>
  <c r="AK77" i="405"/>
  <c r="CD17" i="404"/>
  <c r="CT53"/>
  <c r="CR25" i="402"/>
  <c r="V52" i="399"/>
  <c r="Y51" i="402"/>
  <c r="AG25" i="401"/>
  <c r="BK43" i="146"/>
  <c r="Y68" i="403"/>
  <c r="CC62" i="401"/>
  <c r="AZ77" i="404"/>
  <c r="G62" i="407"/>
  <c r="BO21" i="401"/>
  <c r="AM25" i="403"/>
  <c r="BK24" i="399"/>
  <c r="CI37" i="404"/>
  <c r="DE34"/>
  <c r="BZ57" i="407"/>
  <c r="BG37" i="404"/>
  <c r="AY77" i="406"/>
  <c r="DC41" i="401"/>
  <c r="CZ52" i="406"/>
  <c r="CI45" i="407"/>
  <c r="CN25"/>
  <c r="DF17" i="402"/>
  <c r="BV43" i="400"/>
  <c r="AA51" i="399"/>
  <c r="CC25" i="402"/>
  <c r="U24" i="401"/>
  <c r="DL21" i="407"/>
  <c r="CZ41" i="403"/>
  <c r="AF21" i="407"/>
  <c r="CZ21" i="403"/>
  <c r="CZ85" i="402"/>
  <c r="CZ66" i="405"/>
  <c r="CJ51" i="400"/>
  <c r="CA37" i="405"/>
  <c r="BE25" i="407"/>
  <c r="DF15" i="405"/>
  <c r="DH17" i="403"/>
  <c r="AO37" i="405"/>
  <c r="DH79" i="403"/>
  <c r="N79" i="399"/>
  <c r="AM57" i="404"/>
  <c r="AQ53" i="401"/>
  <c r="CY24" i="405"/>
  <c r="AD68" i="404"/>
  <c r="AF79"/>
  <c r="CW44" i="407"/>
  <c r="CI43" i="402"/>
  <c r="DE34" i="399"/>
  <c r="CN49" i="403"/>
  <c r="BO52" i="404"/>
  <c r="CE17" i="401"/>
  <c r="AK85" i="404"/>
  <c r="AQ52" i="400"/>
  <c r="CH57" i="405"/>
  <c r="BC68" i="146"/>
  <c r="AJ43" i="405"/>
  <c r="AT79" i="399"/>
  <c r="CP25"/>
  <c r="S49" i="403"/>
  <c r="AD45" i="407"/>
  <c r="CS53" i="402"/>
  <c r="AV49"/>
  <c r="AM51" i="146"/>
  <c r="AX46"/>
  <c r="CL86" i="400"/>
  <c r="AG51" i="406"/>
  <c r="BA57" i="403"/>
  <c r="AF68" i="146"/>
  <c r="CW36" i="403"/>
  <c r="CC34" i="400"/>
  <c r="DC12"/>
  <c r="CW24" i="401"/>
  <c r="AA49" i="405"/>
  <c r="AB53" i="404"/>
  <c r="CV14" i="407"/>
  <c r="AK76" i="146"/>
  <c r="DH15" i="399"/>
  <c r="AA79" i="401"/>
  <c r="AJ68" i="403"/>
  <c r="CO9" i="401"/>
  <c r="S76" i="399"/>
  <c r="BE37" i="400"/>
  <c r="CQ66" i="403"/>
  <c r="CB21" i="402"/>
  <c r="BZ68" i="399"/>
  <c r="CL21" i="401"/>
  <c r="AG66" i="402"/>
  <c r="BK41" i="403"/>
  <c r="DB36" i="407"/>
  <c r="AD37" i="404"/>
  <c r="DM44" i="407"/>
  <c r="AZ43" i="402"/>
  <c r="DF52" i="401"/>
  <c r="K57" i="400"/>
  <c r="N49" i="401"/>
  <c r="DL49" i="403"/>
  <c r="AO44" i="402"/>
  <c r="CQ66" i="407"/>
  <c r="AY41" i="406"/>
  <c r="CB45" i="402"/>
  <c r="DF57" i="399"/>
  <c r="AV66" i="400"/>
  <c r="AV24" i="402"/>
  <c r="DA36" i="399"/>
  <c r="BO79" i="401"/>
  <c r="AD51" i="403"/>
  <c r="CZ57" i="400"/>
  <c r="CH45" i="404"/>
  <c r="BH36" i="406"/>
  <c r="AX77" i="400"/>
  <c r="AK45" i="403"/>
  <c r="AX68"/>
  <c r="AW76" i="404"/>
  <c r="Z46" i="399"/>
  <c r="AK45" i="404"/>
  <c r="AN51" i="402"/>
  <c r="CJ79" i="401"/>
  <c r="BZ68" i="400"/>
  <c r="DM34" i="399"/>
  <c r="CQ62" i="404"/>
  <c r="CB24" i="401"/>
  <c r="CD85" i="402"/>
  <c r="BL85"/>
  <c r="CG21" i="401"/>
  <c r="AJ41" i="405"/>
  <c r="CY52" i="399"/>
  <c r="CA34" i="405"/>
  <c r="AG21"/>
  <c r="K21"/>
  <c r="CK44" i="401"/>
  <c r="CS52" i="406"/>
  <c r="CU12" i="405"/>
  <c r="BI34" i="399"/>
  <c r="AI76" i="407"/>
  <c r="CF37" i="405"/>
  <c r="BP45"/>
  <c r="AV85" i="401"/>
  <c r="DE66" i="402"/>
  <c r="AO62" i="399"/>
  <c r="AU79" i="407"/>
  <c r="BC52" i="403"/>
  <c r="DC45" i="407"/>
  <c r="DL12" i="405"/>
  <c r="CO86" i="404"/>
  <c r="BJ85" i="402"/>
  <c r="CY79" i="401"/>
  <c r="CS41" i="400"/>
  <c r="CK12" i="403"/>
  <c r="AT37"/>
  <c r="CC36" i="401"/>
  <c r="AU36" i="403"/>
  <c r="AJ49" i="146"/>
  <c r="CQ41" i="402"/>
  <c r="DK25"/>
  <c r="CC14"/>
  <c r="BG24" i="404"/>
  <c r="DE53" i="402"/>
  <c r="DG46" i="405"/>
  <c r="CW68" i="407"/>
  <c r="AG52" i="146"/>
  <c r="AY45" i="406"/>
  <c r="AN77" i="407"/>
  <c r="CE14" i="404"/>
  <c r="AY36" i="407"/>
  <c r="CQ53" i="405"/>
  <c r="AM57" i="407"/>
  <c r="DG9" i="400"/>
  <c r="BG85" i="146"/>
  <c r="Z34" i="405"/>
  <c r="CK41" i="403"/>
  <c r="CY52" i="404"/>
  <c r="E79" i="398"/>
  <c r="DH43" i="407"/>
  <c r="AZ76" i="146"/>
  <c r="BC45"/>
  <c r="BY13" i="405"/>
  <c r="CW36" i="402"/>
  <c r="DE66" i="407"/>
  <c r="CJ86" i="406"/>
  <c r="DD46" i="404"/>
  <c r="DL37" i="399"/>
  <c r="BY41" i="405"/>
  <c r="BJ79" i="146"/>
  <c r="AK57" i="404"/>
  <c r="DD41"/>
  <c r="CO66" i="406"/>
  <c r="AO62" i="146"/>
  <c r="BL34" i="407"/>
  <c r="BJ68" i="403"/>
  <c r="CB53" i="406"/>
  <c r="DK53" i="399"/>
  <c r="CQ85" i="401"/>
  <c r="H36" i="406"/>
  <c r="CD24" i="403"/>
  <c r="AV21" i="399"/>
  <c r="BA44" i="146"/>
  <c r="DE49" i="407"/>
  <c r="CA76" i="404"/>
  <c r="AT79" i="401"/>
  <c r="BG34" i="405"/>
  <c r="CR79" i="403"/>
  <c r="BP77" i="399"/>
  <c r="DA76" i="403"/>
  <c r="AF49"/>
  <c r="AG44" i="402"/>
  <c r="DC13" i="403"/>
  <c r="CV12" i="406"/>
  <c r="DI43" i="401"/>
  <c r="L68"/>
  <c r="AO49" i="404"/>
  <c r="G68"/>
  <c r="CV24" i="400"/>
  <c r="CW44" i="406"/>
  <c r="CQ53" i="401"/>
  <c r="DH57" i="406"/>
  <c r="K24" i="403"/>
  <c r="AT62" i="399"/>
  <c r="BW49" i="407"/>
  <c r="CK21" i="399"/>
  <c r="CK66" i="406"/>
  <c r="Y68" i="400"/>
  <c r="BB62"/>
  <c r="AD24" i="406"/>
  <c r="CK36" i="401"/>
  <c r="BJ57" i="146"/>
  <c r="AH79" i="400"/>
  <c r="CE16" i="407"/>
  <c r="CA36" i="399"/>
  <c r="CH62" i="403"/>
  <c r="S34"/>
  <c r="CR45" i="404"/>
  <c r="CV51" i="399"/>
  <c r="N37" i="405"/>
  <c r="D68" i="398"/>
  <c r="CJ43" i="402"/>
  <c r="CX43" i="401"/>
  <c r="BF43" i="146"/>
  <c r="AD68" i="402"/>
  <c r="DE44" i="399"/>
  <c r="AM24" i="403"/>
  <c r="CW44" i="404"/>
  <c r="CM51" i="407"/>
  <c r="BV49" i="404"/>
  <c r="CH85"/>
  <c r="DI12"/>
  <c r="CM66" i="405"/>
  <c r="DE79" i="407"/>
  <c r="DF51" i="402"/>
  <c r="CF25" i="401"/>
  <c r="AB49" i="402"/>
  <c r="BA68" i="400"/>
  <c r="CN43" i="402"/>
  <c r="BC49" i="400"/>
  <c r="DE43" i="399"/>
  <c r="AN76" i="146"/>
  <c r="CO17" i="407"/>
  <c r="DF86" i="406"/>
  <c r="CD17" i="407"/>
  <c r="DB57" i="399"/>
  <c r="E95" i="398"/>
  <c r="S53" i="399"/>
  <c r="CO37" i="403"/>
  <c r="L36" i="399"/>
  <c r="T57" i="406"/>
  <c r="DC17" i="401"/>
  <c r="CB46" i="402"/>
  <c r="CT14" i="406"/>
  <c r="AL77" i="400"/>
  <c r="E9" i="398"/>
  <c r="CY85" i="401"/>
  <c r="CU34" i="400"/>
  <c r="DA68" i="403"/>
  <c r="CK34" i="407"/>
  <c r="DK36" i="402"/>
  <c r="L66" i="399"/>
  <c r="AX21" i="405"/>
  <c r="K57" i="403"/>
  <c r="AM52" i="406"/>
  <c r="D103" i="398"/>
  <c r="DJ45" i="404"/>
  <c r="DI25" i="402"/>
  <c r="CW34"/>
  <c r="DD15" i="399"/>
  <c r="DB21" i="407"/>
  <c r="CU21" i="404"/>
  <c r="CY36" i="402"/>
  <c r="DG85" i="403"/>
  <c r="CD66" i="399"/>
  <c r="CR37" i="402"/>
  <c r="AV66" i="401"/>
  <c r="BG43" i="402"/>
  <c r="AP66" i="403"/>
  <c r="Z41"/>
  <c r="AB76" i="406"/>
  <c r="CU53" i="400"/>
  <c r="BI52" i="404"/>
  <c r="Y68" i="405"/>
  <c r="DA12" i="402"/>
  <c r="BH24" i="406"/>
  <c r="DA52" i="399"/>
  <c r="CC49" i="402"/>
  <c r="DJ17" i="400"/>
  <c r="AL45" i="402"/>
  <c r="CP34"/>
  <c r="DD13" i="405"/>
  <c r="CL52" i="406"/>
  <c r="D25" i="398"/>
  <c r="CE14" i="406"/>
  <c r="DE21" i="404"/>
  <c r="CI9" i="403"/>
  <c r="AT21" i="404"/>
  <c r="DC21" i="400"/>
  <c r="CH62" i="405"/>
  <c r="BB66" i="403"/>
  <c r="BK34" i="146"/>
  <c r="AQ85" i="402"/>
  <c r="BZ52" i="399"/>
  <c r="DF52" i="405"/>
  <c r="BH62" i="406"/>
  <c r="BP57" i="401"/>
  <c r="DM36" i="404"/>
  <c r="BI44" i="405"/>
  <c r="AI76" i="400"/>
  <c r="AJ53" i="406"/>
  <c r="AX85" i="404"/>
  <c r="BW43" i="406"/>
  <c r="CY86" i="399"/>
  <c r="M46" i="405"/>
  <c r="BF57" i="404"/>
  <c r="DJ15" i="403"/>
  <c r="AM49" i="406"/>
  <c r="AF77" i="400"/>
  <c r="CX37" i="401"/>
  <c r="DB68" i="407"/>
  <c r="CR13" i="404"/>
  <c r="AK52" i="402"/>
  <c r="CR13" i="406"/>
  <c r="BX53" i="407"/>
  <c r="AY51" i="401"/>
  <c r="CC17" i="400"/>
  <c r="CG24" i="407"/>
  <c r="CS52" i="400"/>
  <c r="AL76" i="407"/>
  <c r="DE46"/>
  <c r="T85" i="406"/>
  <c r="CE49" i="404"/>
  <c r="CS43" i="406"/>
  <c r="BB53" i="399"/>
  <c r="AG57" i="407"/>
  <c r="BJ76" i="400"/>
  <c r="BG52" i="401"/>
  <c r="DB34" i="406"/>
  <c r="CJ53" i="401"/>
  <c r="CD49" i="402"/>
  <c r="CJ16" i="400"/>
  <c r="CH24" i="399"/>
  <c r="AY46" i="402"/>
  <c r="DL17" i="401"/>
  <c r="CO46" i="402"/>
  <c r="AF46" i="146"/>
  <c r="BB46"/>
  <c r="CC44" i="402"/>
  <c r="CV16" i="403"/>
  <c r="G24" i="406"/>
  <c r="BF45" i="146"/>
  <c r="AY36" i="403"/>
  <c r="CX68" i="402"/>
  <c r="AT46" i="405"/>
  <c r="BW53" i="399"/>
  <c r="CM76" i="404"/>
  <c r="DK14" i="403"/>
  <c r="AE49" i="146"/>
  <c r="DC36" i="404"/>
  <c r="BC21" i="400"/>
  <c r="CT15" i="404"/>
  <c r="AC43" i="399"/>
  <c r="AW46" i="407"/>
  <c r="CI45" i="404"/>
  <c r="DB46"/>
  <c r="DA52" i="405"/>
  <c r="CT53" i="403"/>
  <c r="AA62" i="405"/>
  <c r="CU86" i="399"/>
  <c r="CO49" i="404"/>
  <c r="CB76" i="401"/>
  <c r="AW79" i="407"/>
  <c r="CG13" i="405"/>
  <c r="CM41" i="407"/>
  <c r="DF13" i="400"/>
  <c r="AI49" i="401"/>
  <c r="BJ37" i="402"/>
  <c r="CH41" i="400"/>
  <c r="BJ77" i="402"/>
  <c r="AX44" i="403"/>
  <c r="DJ13" i="404"/>
  <c r="CV62" i="405"/>
  <c r="CM62" i="400"/>
  <c r="CW57" i="404"/>
  <c r="AX36" i="399"/>
  <c r="CA13" i="406"/>
  <c r="AW43" i="407"/>
  <c r="CV85" i="400"/>
  <c r="BV43" i="401"/>
  <c r="CB44" i="404"/>
  <c r="CI34" i="401"/>
  <c r="AO25" i="403"/>
  <c r="CU44"/>
  <c r="DF68" i="406"/>
  <c r="DC43" i="407"/>
  <c r="CS68" i="400"/>
  <c r="BV36" i="406"/>
  <c r="DK16" i="400"/>
  <c r="CG76"/>
  <c r="CA79" i="404"/>
  <c r="BJ25" i="405"/>
  <c r="CR13" i="402"/>
  <c r="BB25" i="403"/>
  <c r="AP41" i="146"/>
  <c r="AU45"/>
  <c r="CE86" i="406"/>
  <c r="AZ85" i="402"/>
  <c r="CW43" i="405"/>
  <c r="CQ53" i="400"/>
  <c r="AU86" i="407"/>
  <c r="DB24" i="406"/>
  <c r="BA34" i="400"/>
  <c r="AD49" i="403"/>
  <c r="AX24" i="146"/>
  <c r="D60" i="398"/>
  <c r="AZ25" i="407"/>
  <c r="CF51" i="402"/>
  <c r="AM53" i="146"/>
  <c r="AY44" i="399"/>
  <c r="T76" i="407"/>
  <c r="BE34" i="146"/>
  <c r="AZ66" i="404"/>
  <c r="DG46"/>
  <c r="AD49"/>
  <c r="AW44" i="401"/>
  <c r="D39" i="398"/>
  <c r="BG44" i="401"/>
  <c r="AQ43" i="403"/>
  <c r="CI52" i="399"/>
  <c r="BW52" i="402"/>
  <c r="DD41" i="399"/>
  <c r="BL85"/>
  <c r="DB14" i="407"/>
  <c r="BC44" i="406"/>
  <c r="DF66" i="399"/>
  <c r="AJ52" i="403"/>
  <c r="G66" i="401"/>
  <c r="CB62" i="403"/>
  <c r="AM49" i="404"/>
  <c r="CB41" i="402"/>
  <c r="CU21" i="401"/>
  <c r="CN34"/>
  <c r="AW25" i="146"/>
  <c r="N37" i="401"/>
  <c r="BO52" i="400"/>
  <c r="AQ45" i="402"/>
  <c r="CT34" i="400"/>
  <c r="O21" i="402"/>
  <c r="AP79" i="401"/>
  <c r="AM34" i="402"/>
  <c r="AV36" i="146"/>
  <c r="AK62" i="402"/>
  <c r="BI77" i="407"/>
  <c r="DL14" i="400"/>
  <c r="AU49" i="402"/>
  <c r="CY41" i="403"/>
  <c r="BY53" i="407"/>
  <c r="D81" i="398"/>
  <c r="CP36" i="402"/>
  <c r="CV66" i="399"/>
  <c r="AH79" i="404"/>
  <c r="DM37" i="399"/>
  <c r="AT62" i="403"/>
  <c r="R37" i="404"/>
  <c r="G76" i="403"/>
  <c r="BI85" i="401"/>
  <c r="Y68" i="404"/>
  <c r="BJ41" i="403"/>
  <c r="AI21" i="400"/>
  <c r="BD49" i="405"/>
  <c r="BB25" i="146"/>
  <c r="DG53" i="399"/>
  <c r="CJ62" i="405"/>
  <c r="BZ12" i="403"/>
  <c r="BA57" i="401"/>
  <c r="CG12" i="405"/>
  <c r="CR14" i="407"/>
  <c r="CN44" i="400"/>
  <c r="DL24" i="405"/>
  <c r="CH68"/>
  <c r="CJ57" i="403"/>
  <c r="T79" i="399"/>
  <c r="CP86" i="402"/>
  <c r="DI9" i="406"/>
  <c r="DF86" i="401"/>
  <c r="BK25" i="403"/>
  <c r="AE79"/>
  <c r="CC21"/>
  <c r="Y41" i="404"/>
  <c r="AO68" i="402"/>
  <c r="AU49" i="146"/>
  <c r="CX45" i="407"/>
  <c r="BF79" i="400"/>
  <c r="CF53"/>
  <c r="AZ45" i="399"/>
  <c r="BY37" i="401"/>
  <c r="AF34" i="146"/>
  <c r="BH77" i="403"/>
  <c r="CB45" i="407"/>
  <c r="AW52" i="404"/>
  <c r="CE43" i="401"/>
  <c r="BZ12"/>
  <c r="DA43" i="400"/>
  <c r="CS16" i="403"/>
  <c r="BE41" i="407"/>
  <c r="AU44" i="401"/>
  <c r="AE57" i="146"/>
  <c r="DF79" i="399"/>
  <c r="CS76"/>
  <c r="AY44" i="400"/>
  <c r="BE68" i="399"/>
  <c r="CY16"/>
  <c r="BB45" i="403"/>
  <c r="BA53" i="400"/>
  <c r="DB62" i="403"/>
  <c r="CV13" i="399"/>
  <c r="BK66" i="403"/>
  <c r="DF44" i="407"/>
  <c r="DB36" i="401"/>
  <c r="AW45" i="402"/>
  <c r="S43" i="403"/>
  <c r="BE24" i="400"/>
  <c r="AH51" i="404"/>
  <c r="BG85" i="401"/>
  <c r="T57" i="402"/>
  <c r="CQ79" i="407"/>
  <c r="BP36" i="399"/>
  <c r="CK24" i="406"/>
  <c r="CL9" i="404"/>
  <c r="AN77" i="400"/>
  <c r="DC49" i="402"/>
  <c r="BH37"/>
  <c r="AW77" i="406"/>
  <c r="CN17" i="401"/>
  <c r="DA66"/>
  <c r="BA49" i="404"/>
  <c r="CJ68"/>
  <c r="BH52" i="405"/>
  <c r="CC41" i="400"/>
  <c r="BA37" i="403"/>
  <c r="BD76" i="146"/>
  <c r="CY52" i="401"/>
  <c r="AY34"/>
  <c r="CI37" i="399"/>
  <c r="E35" i="398"/>
  <c r="AK46" i="400"/>
  <c r="D99" i="398"/>
  <c r="AU76" i="146"/>
  <c r="AO49"/>
  <c r="S36" i="403"/>
  <c r="CA12" i="401"/>
  <c r="DJ66" i="406"/>
  <c r="DD24" i="399"/>
  <c r="CW41" i="405"/>
  <c r="CH24" i="407"/>
  <c r="AE62" i="402"/>
  <c r="BW51"/>
  <c r="CA79" i="405"/>
  <c r="CH9" i="399"/>
  <c r="CG24" i="404"/>
  <c r="DB44" i="400"/>
  <c r="DE17" i="407"/>
  <c r="AX41" i="401"/>
  <c r="DI45" i="402"/>
  <c r="CP85" i="403"/>
  <c r="DI21" i="400"/>
  <c r="AX21" i="146"/>
  <c r="BA57" i="402"/>
  <c r="BA36" i="404"/>
  <c r="AZ53" i="399"/>
  <c r="CL21" i="407"/>
  <c r="BF46" i="146"/>
  <c r="CB45" i="404"/>
  <c r="BC36" i="406"/>
  <c r="AM62"/>
  <c r="AF46" i="407"/>
  <c r="AU21" i="401"/>
  <c r="AP44" i="399"/>
  <c r="AW45" i="146"/>
  <c r="T52" i="401"/>
  <c r="BD41" i="399"/>
  <c r="CJ45" i="407"/>
  <c r="T51" i="403"/>
  <c r="DL49" i="405"/>
  <c r="BD79"/>
  <c r="CT16" i="400"/>
  <c r="AG68" i="402"/>
  <c r="V43" i="403"/>
  <c r="CY62" i="406"/>
  <c r="DH85" i="404"/>
  <c r="AO66" i="405"/>
  <c r="AW77"/>
  <c r="Z45"/>
  <c r="CD15" i="400"/>
  <c r="CF12" i="404"/>
  <c r="CB45" i="401"/>
  <c r="AG25" i="399"/>
  <c r="AL79" i="400"/>
  <c r="DL52" i="407"/>
  <c r="AY45" i="146"/>
  <c r="DI21" i="405"/>
  <c r="E82" i="398"/>
  <c r="BB66" i="406"/>
  <c r="AV76" i="401"/>
  <c r="CT57" i="406"/>
  <c r="T85" i="399"/>
  <c r="CQ57" i="402"/>
  <c r="AG57"/>
  <c r="G68"/>
  <c r="CB24" i="399"/>
  <c r="CA86" i="405"/>
  <c r="BZ45"/>
  <c r="D48" i="398"/>
  <c r="AW86" i="405"/>
  <c r="CW36" i="400"/>
  <c r="CX14"/>
  <c r="BJ51" i="403"/>
  <c r="AG43"/>
  <c r="AE36" i="406"/>
  <c r="CK12" i="404"/>
  <c r="CV68" i="403"/>
  <c r="DD16" i="407"/>
  <c r="CK85" i="403"/>
  <c r="CR41" i="399"/>
  <c r="DB46" i="401"/>
  <c r="N21" i="407"/>
  <c r="CR36" i="403"/>
  <c r="CH21"/>
  <c r="Y41" i="400"/>
  <c r="BV62" i="407"/>
  <c r="CV9" i="399"/>
  <c r="AY36" i="402"/>
  <c r="AZ45" i="406"/>
  <c r="DH12"/>
  <c r="BH68" i="399"/>
  <c r="DB9" i="404"/>
  <c r="CR15" i="399"/>
  <c r="AB76" i="146"/>
  <c r="DA24" i="402"/>
  <c r="AM45" i="146"/>
  <c r="N85" i="402"/>
  <c r="AY76" i="146"/>
  <c r="CH43" i="399"/>
  <c r="CA79" i="402"/>
  <c r="CL13" i="407"/>
  <c r="CE25"/>
  <c r="CO34" i="406"/>
  <c r="AI68"/>
  <c r="H37" i="407"/>
  <c r="CW44" i="400"/>
  <c r="CG12" i="399"/>
  <c r="AZ68" i="401"/>
  <c r="BL21" i="399"/>
  <c r="CT85" i="402"/>
  <c r="R62" i="400"/>
  <c r="DG86"/>
  <c r="BY9" i="401"/>
  <c r="N24"/>
  <c r="CN16" i="406"/>
  <c r="CW34" i="405"/>
  <c r="AM53"/>
  <c r="BD21" i="407"/>
  <c r="CR21" i="399"/>
  <c r="BI53" i="146"/>
  <c r="CG25" i="400"/>
  <c r="CM86" i="404"/>
  <c r="DI46" i="399"/>
  <c r="DG36" i="404"/>
  <c r="AQ36" i="399"/>
  <c r="AC51" i="404"/>
  <c r="DJ86" i="403"/>
  <c r="CX21" i="400"/>
  <c r="BL49"/>
  <c r="CX24" i="404"/>
  <c r="CN85" i="399"/>
  <c r="BD62"/>
  <c r="DH49" i="401"/>
  <c r="CV12" i="407"/>
  <c r="AV51" i="406"/>
  <c r="AZ41" i="399"/>
  <c r="DA66" i="406"/>
  <c r="BP41" i="407"/>
  <c r="AC57" i="401"/>
  <c r="BG79" i="406"/>
  <c r="S85" i="407"/>
  <c r="CV25" i="403"/>
  <c r="DD17" i="405"/>
  <c r="BL85" i="146"/>
  <c r="AT57" i="399"/>
  <c r="AX37" i="406"/>
  <c r="DJ12" i="400"/>
  <c r="CB53" i="399"/>
  <c r="DJ76" i="401"/>
  <c r="DJ21" i="405"/>
  <c r="BA77" i="404"/>
  <c r="AG62" i="402"/>
  <c r="BK79" i="401"/>
  <c r="AO68" i="399"/>
  <c r="BE85" i="146"/>
  <c r="AP52"/>
  <c r="CG37" i="401"/>
  <c r="CN25" i="404"/>
  <c r="BW86" i="405"/>
  <c r="CL45" i="399"/>
  <c r="DB17" i="406"/>
  <c r="CW16" i="405"/>
  <c r="DI16" i="401"/>
  <c r="T43" i="400"/>
  <c r="BK62" i="403"/>
  <c r="BG45" i="146"/>
  <c r="BG76" i="406"/>
  <c r="BZ21" i="401"/>
  <c r="CW34" i="400"/>
  <c r="BG86" i="146"/>
  <c r="AJ57" i="403"/>
  <c r="BB52" i="404"/>
  <c r="DA86" i="402"/>
  <c r="CF76" i="404"/>
  <c r="AK62" i="146"/>
  <c r="CY16" i="404"/>
  <c r="BB57" i="406"/>
  <c r="AD51" i="405"/>
  <c r="CY21"/>
  <c r="BE37" i="403"/>
  <c r="L25" i="406"/>
  <c r="CZ51" i="401"/>
  <c r="BI52" i="146"/>
  <c r="BE57" i="406"/>
  <c r="BD36" i="403"/>
  <c r="DL44" i="402"/>
  <c r="AP68" i="146"/>
  <c r="CP52" i="405"/>
  <c r="CW86" i="404"/>
  <c r="AG21" i="402"/>
  <c r="N62" i="403"/>
  <c r="CO21" i="399"/>
  <c r="CV21" i="400"/>
  <c r="Z21" i="401"/>
  <c r="Z76" i="146"/>
  <c r="AD45" i="404"/>
  <c r="AY51" i="403"/>
  <c r="H34" i="406"/>
  <c r="H37" i="400"/>
  <c r="DJ49" i="401"/>
  <c r="BG46" i="146"/>
  <c r="DL51" i="403"/>
  <c r="DG49" i="407"/>
  <c r="CG51" i="406"/>
  <c r="DA79" i="403"/>
  <c r="AH62" i="146"/>
  <c r="AV77" i="402"/>
  <c r="CE37" i="407"/>
  <c r="CP46" i="399"/>
  <c r="AO52" i="404"/>
  <c r="AZ24" i="402"/>
  <c r="CG62" i="407"/>
  <c r="CW51" i="399"/>
  <c r="CZ16" i="400"/>
  <c r="L43" i="403"/>
  <c r="BG25" i="400"/>
  <c r="CM85" i="407"/>
  <c r="BZ9" i="402"/>
  <c r="AT76"/>
  <c r="CN57" i="401"/>
  <c r="BH44" i="146"/>
  <c r="L57" i="407"/>
  <c r="AV36" i="406"/>
  <c r="E76" i="398"/>
  <c r="U25" i="405"/>
  <c r="CH46" i="400"/>
  <c r="AZ53" i="146"/>
  <c r="BF51" i="404"/>
  <c r="CQ16"/>
  <c r="BC43" i="401"/>
  <c r="AF46" i="406"/>
  <c r="AU43" i="407"/>
  <c r="CI46" i="404"/>
  <c r="AB77"/>
  <c r="N49" i="399"/>
  <c r="CQ24" i="406"/>
  <c r="AD37"/>
  <c r="AU36" i="404"/>
  <c r="BJ85" i="401"/>
  <c r="CN86" i="402"/>
  <c r="CM51" i="403"/>
  <c r="DK16" i="406"/>
  <c r="CZ15" i="407"/>
  <c r="CR25" i="403"/>
  <c r="T53" i="404"/>
  <c r="AX24" i="402"/>
  <c r="BP24" i="400"/>
  <c r="AG77" i="146"/>
  <c r="AW44" i="400"/>
  <c r="E94" i="398"/>
  <c r="T52" i="402"/>
  <c r="AD49"/>
  <c r="AO53" i="406"/>
  <c r="M52" i="404"/>
  <c r="AU62" i="401"/>
  <c r="CG37" i="404"/>
  <c r="BA77" i="400"/>
  <c r="AH68"/>
  <c r="CG9" i="405"/>
  <c r="AF25" i="404"/>
  <c r="CN16" i="400"/>
  <c r="CF79" i="406"/>
  <c r="CT45" i="404"/>
  <c r="AZ77" i="402"/>
  <c r="DL25" i="401"/>
  <c r="CA21" i="403"/>
  <c r="CN9" i="401"/>
  <c r="CK46" i="403"/>
  <c r="D98" i="398"/>
  <c r="BK62" i="401"/>
  <c r="CW53" i="406"/>
  <c r="DG25" i="400"/>
  <c r="D101" i="398"/>
  <c r="BG34" i="403"/>
  <c r="CN76" i="404"/>
  <c r="CY15" i="399"/>
  <c r="BB51"/>
  <c r="CK17" i="401"/>
  <c r="E27" i="398"/>
  <c r="DG76" i="401"/>
  <c r="BX76" i="404"/>
  <c r="AI52" i="401"/>
  <c r="CW66" i="406"/>
  <c r="DB57" i="400"/>
  <c r="CN46" i="406"/>
  <c r="AU51" i="401"/>
  <c r="AF34" i="405"/>
  <c r="CV45" i="399"/>
  <c r="DL12" i="404"/>
  <c r="BH77" i="402"/>
  <c r="CP76" i="405"/>
  <c r="CT21" i="407"/>
  <c r="CI53" i="403"/>
  <c r="BG57" i="406"/>
  <c r="CZ76" i="405"/>
  <c r="AU43"/>
  <c r="CE9" i="404"/>
  <c r="AY46" i="399"/>
  <c r="BO51" i="401"/>
  <c r="R51" i="400"/>
  <c r="CY76" i="403"/>
  <c r="AU41" i="407"/>
  <c r="H53" i="402"/>
  <c r="AQ79"/>
  <c r="AJ77" i="404"/>
  <c r="CT37" i="399"/>
  <c r="CK14" i="401"/>
  <c r="DM9" i="404"/>
  <c r="H66" i="406"/>
  <c r="CE52" i="405"/>
  <c r="CT34" i="403"/>
  <c r="BW43" i="400"/>
  <c r="CV51" i="407"/>
  <c r="AX34"/>
  <c r="BI45" i="146"/>
  <c r="BL62" i="405"/>
  <c r="G24" i="403"/>
  <c r="AO66" i="146"/>
  <c r="AY45" i="405"/>
  <c r="CT57" i="399"/>
  <c r="DK45" i="407"/>
  <c r="CS9" i="405"/>
  <c r="AT66" i="404"/>
  <c r="DE53" i="407"/>
  <c r="AW37"/>
  <c r="CE12"/>
  <c r="DL85" i="405"/>
  <c r="AH34" i="404"/>
  <c r="G79" i="400"/>
  <c r="D49" i="398"/>
  <c r="BJ46" i="403"/>
  <c r="CZ36" i="402"/>
  <c r="CS43" i="404"/>
  <c r="AI21" i="403"/>
  <c r="E101" i="398"/>
  <c r="CT49" i="405"/>
  <c r="CK37" i="401"/>
  <c r="BG79" i="400"/>
  <c r="CN21" i="405"/>
  <c r="AO45" i="402"/>
  <c r="CI25" i="399"/>
  <c r="DB66" i="405"/>
  <c r="AW62" i="400"/>
  <c r="CB46" i="401"/>
  <c r="CP9" i="404"/>
  <c r="BY79" i="400"/>
  <c r="CF17"/>
  <c r="DL53" i="404"/>
  <c r="BO85" i="407"/>
  <c r="AT36" i="401"/>
  <c r="DD57" i="400"/>
  <c r="BC85" i="399"/>
  <c r="CU51" i="405"/>
  <c r="DI25" i="404"/>
  <c r="CA37" i="403"/>
  <c r="AP77" i="404"/>
  <c r="DD12" i="401"/>
  <c r="CQ57" i="405"/>
  <c r="CP49" i="406"/>
  <c r="DH62" i="405"/>
  <c r="DG53" i="402"/>
  <c r="DC15" i="407"/>
  <c r="AU21" i="406"/>
  <c r="DH52" i="400"/>
  <c r="DC15" i="399"/>
  <c r="BX76"/>
  <c r="DF15" i="406"/>
  <c r="AY24" i="404"/>
  <c r="AZ52" i="402"/>
  <c r="CT76" i="407"/>
  <c r="BB51"/>
  <c r="AC52"/>
  <c r="CA53" i="402"/>
  <c r="AV86" i="405"/>
  <c r="AI45" i="403"/>
  <c r="AN53" i="401"/>
  <c r="CH49" i="403"/>
  <c r="BV76" i="401"/>
  <c r="DE76" i="399"/>
  <c r="AN49" i="405"/>
  <c r="DK57"/>
  <c r="BI52" i="407"/>
  <c r="DL17"/>
  <c r="CE85" i="403"/>
  <c r="DF9" i="406"/>
  <c r="DF37" i="400"/>
  <c r="CG46" i="406"/>
  <c r="CW25" i="403"/>
  <c r="DG52" i="404"/>
  <c r="BW52" i="407"/>
  <c r="CW37" i="399"/>
  <c r="BK85" i="404"/>
  <c r="CM15" i="399"/>
  <c r="CW37" i="400"/>
  <c r="CR52" i="406"/>
  <c r="DA79"/>
  <c r="CJ45" i="403"/>
  <c r="AK24" i="405"/>
  <c r="DE12" i="402"/>
  <c r="CB45" i="403"/>
  <c r="CD62" i="402"/>
  <c r="CB21" i="405"/>
  <c r="CQ49" i="403"/>
  <c r="CN68" i="402"/>
  <c r="CR85" i="407"/>
  <c r="CS43" i="403"/>
  <c r="DA37"/>
  <c r="CE51"/>
  <c r="BX86" i="399"/>
  <c r="DI46" i="406"/>
  <c r="BB52" i="405"/>
  <c r="BW43"/>
  <c r="DK41" i="407"/>
  <c r="CJ68" i="405"/>
  <c r="CH85" i="399"/>
  <c r="DI85" i="400"/>
  <c r="BP37" i="403"/>
  <c r="BV86" i="406"/>
  <c r="S76" i="403"/>
  <c r="CV85"/>
  <c r="AV86"/>
  <c r="BV43" i="407"/>
  <c r="BX53" i="401"/>
  <c r="DK85" i="406"/>
  <c r="AI34" i="401"/>
  <c r="N37" i="406"/>
  <c r="AO68" i="404"/>
  <c r="CK79" i="399"/>
  <c r="AQ45" i="405"/>
  <c r="CW13" i="402"/>
  <c r="AE37" i="403"/>
  <c r="CE12" i="406"/>
  <c r="BK41" i="405"/>
  <c r="DE41" i="401"/>
  <c r="CD57" i="407"/>
  <c r="M43" i="403"/>
  <c r="BB68" i="404"/>
  <c r="BH79" i="401"/>
  <c r="DG16"/>
  <c r="N79" i="404"/>
  <c r="DH17" i="402"/>
  <c r="CC12" i="401"/>
  <c r="BW79" i="405"/>
  <c r="CQ9" i="406"/>
  <c r="CQ13" i="403"/>
  <c r="AO57" i="407"/>
  <c r="CV57" i="402"/>
  <c r="CL21" i="400"/>
  <c r="AU25"/>
  <c r="CT52" i="401"/>
  <c r="DI41" i="399"/>
  <c r="CC52" i="402"/>
  <c r="CY37" i="399"/>
  <c r="BO79"/>
  <c r="CQ79" i="401"/>
  <c r="BO49" i="403"/>
  <c r="H79" i="406"/>
  <c r="CI62" i="403"/>
  <c r="DB44" i="404"/>
  <c r="K46" i="400"/>
  <c r="CC52" i="403"/>
  <c r="AQ37" i="407"/>
  <c r="L21" i="403"/>
  <c r="DI36" i="401"/>
  <c r="CZ24" i="407"/>
  <c r="CO45" i="403"/>
  <c r="AM49" i="405"/>
  <c r="DI13" i="402"/>
  <c r="CH45" i="403"/>
  <c r="Z76"/>
  <c r="H46" i="407"/>
  <c r="AT86" i="403"/>
  <c r="T24" i="405"/>
  <c r="AD53"/>
  <c r="DB68" i="406"/>
  <c r="BY14" i="401"/>
  <c r="DE12"/>
  <c r="CG52"/>
  <c r="BA44" i="399"/>
  <c r="AY51" i="405"/>
  <c r="DJ66" i="401"/>
  <c r="AV77" i="405"/>
  <c r="CB34" i="399"/>
  <c r="CF79" i="407"/>
  <c r="BE43" i="405"/>
  <c r="CO9" i="403"/>
  <c r="CI36" i="400"/>
  <c r="CA15" i="406"/>
  <c r="AY45" i="407"/>
  <c r="DL16" i="400"/>
  <c r="BK36" i="405"/>
  <c r="AD76" i="400"/>
  <c r="AE68" i="403"/>
  <c r="BJ62" i="400"/>
  <c r="CC46" i="405"/>
  <c r="CA37" i="407"/>
  <c r="AC24" i="405"/>
  <c r="BJ41" i="400"/>
  <c r="CH16" i="407"/>
  <c r="CX16" i="406"/>
  <c r="AK51" i="407"/>
  <c r="CD34" i="401"/>
  <c r="CV46"/>
  <c r="CI13" i="403"/>
  <c r="BK24" i="146"/>
  <c r="DC24" i="402"/>
  <c r="G52" i="405"/>
  <c r="DE16"/>
  <c r="H68"/>
  <c r="AM76" i="406"/>
  <c r="R49" i="404"/>
  <c r="BZ44" i="399"/>
  <c r="DF43" i="402"/>
  <c r="DF79" i="404"/>
  <c r="AI41" i="405"/>
  <c r="BK43" i="403"/>
  <c r="CS21" i="406"/>
  <c r="CC17" i="402"/>
  <c r="CV51"/>
  <c r="BP34"/>
  <c r="DH49" i="399"/>
  <c r="CC15" i="407"/>
  <c r="CY44" i="401"/>
  <c r="DB21" i="400"/>
  <c r="BD66" i="146"/>
  <c r="CF86" i="405"/>
  <c r="CD14" i="399"/>
  <c r="CI21" i="402"/>
  <c r="H66" i="401"/>
  <c r="CT51" i="404"/>
  <c r="BE53" i="401"/>
  <c r="CS53"/>
  <c r="AV24" i="404"/>
  <c r="AF77" i="403"/>
  <c r="DK9"/>
  <c r="AH49" i="400"/>
  <c r="P21" i="403"/>
  <c r="BJ79" i="404"/>
  <c r="DD62" i="406"/>
  <c r="CI45" i="405"/>
  <c r="AM21" i="402"/>
  <c r="CM17"/>
  <c r="AY43" i="146"/>
  <c r="BL25" i="403"/>
  <c r="CW53" i="402"/>
  <c r="BI57" i="405"/>
  <c r="AC76" i="403"/>
  <c r="H68" i="407"/>
  <c r="BE46" i="404"/>
  <c r="AV77" i="400"/>
  <c r="V46" i="405"/>
  <c r="DK51" i="402"/>
  <c r="BY17" i="407"/>
  <c r="CF53" i="403"/>
  <c r="BK57" i="407"/>
  <c r="DL14" i="402"/>
  <c r="CW14" i="400"/>
  <c r="CV13" i="404"/>
  <c r="AX25" i="401"/>
  <c r="AK44" i="400"/>
  <c r="CE12" i="402"/>
  <c r="AD57" i="401"/>
  <c r="BB49" i="403"/>
  <c r="CT15" i="402"/>
  <c r="AW66" i="403"/>
  <c r="CI37" i="401"/>
  <c r="AC79" i="402"/>
  <c r="T62" i="405"/>
  <c r="CP51" i="401"/>
  <c r="CP49" i="407"/>
  <c r="DK21" i="399"/>
  <c r="DE86"/>
  <c r="CX43" i="402"/>
  <c r="BB79" i="407"/>
  <c r="AB49" i="406"/>
  <c r="AL62" i="400"/>
  <c r="AI52" i="146"/>
  <c r="CP66" i="400"/>
  <c r="CR62" i="403"/>
  <c r="DF51" i="405"/>
  <c r="BZ36" i="403"/>
  <c r="AV25" i="400"/>
  <c r="DC12" i="403"/>
  <c r="CV44" i="401"/>
  <c r="DK21" i="400"/>
  <c r="DF57"/>
  <c r="BZ49" i="401"/>
  <c r="AC51" i="407"/>
  <c r="CZ41" i="404"/>
  <c r="BP77" i="400"/>
  <c r="CZ76" i="407"/>
  <c r="Z36" i="405"/>
  <c r="BZ12"/>
  <c r="CV9" i="406"/>
  <c r="CS46"/>
  <c r="DI43"/>
  <c r="BE79" i="399"/>
  <c r="CM76" i="406"/>
  <c r="CU43" i="399"/>
  <c r="DA46" i="406"/>
  <c r="DK62" i="401"/>
  <c r="CD16" i="403"/>
  <c r="AA77" i="405"/>
  <c r="CF53" i="401"/>
  <c r="CL53" i="404"/>
  <c r="BD24" i="406"/>
  <c r="AP46" i="401"/>
  <c r="AB45" i="405"/>
  <c r="AH62" i="407"/>
  <c r="H25" i="405"/>
  <c r="R62" i="403"/>
  <c r="CX76" i="399"/>
  <c r="CR68" i="403"/>
  <c r="AY21" i="402"/>
  <c r="CE15" i="403"/>
  <c r="AV41" i="400"/>
  <c r="CO37" i="406"/>
  <c r="CI36" i="405"/>
  <c r="BA76" i="401"/>
  <c r="BO79" i="405"/>
  <c r="CX37" i="407"/>
  <c r="N43" i="405"/>
  <c r="CS76" i="404"/>
  <c r="CK86" i="407"/>
  <c r="D62" i="398"/>
  <c r="DI21" i="399"/>
  <c r="CJ13" i="405"/>
  <c r="Y36" i="399"/>
  <c r="DA68"/>
  <c r="DK79" i="401"/>
  <c r="AQ66" i="406"/>
  <c r="BZ36" i="399"/>
  <c r="CB51" i="404"/>
  <c r="CV37" i="400"/>
  <c r="BL77" i="404"/>
  <c r="AM44" i="401"/>
  <c r="R85" i="406"/>
  <c r="AG52" i="399"/>
  <c r="CX45" i="400"/>
  <c r="BH46" i="403"/>
  <c r="CQ15" i="406"/>
  <c r="BW43" i="401"/>
  <c r="BG62" i="402"/>
  <c r="V49" i="401"/>
  <c r="BZ66" i="403"/>
  <c r="CK12" i="400"/>
  <c r="CM17" i="406"/>
  <c r="BE43" i="402"/>
  <c r="DM24" i="407"/>
  <c r="AH36" i="406"/>
  <c r="BB34" i="403"/>
  <c r="CP24" i="399"/>
  <c r="DC44" i="401"/>
  <c r="DF85"/>
  <c r="BC37" i="146"/>
  <c r="T37" i="400"/>
  <c r="DA76" i="402"/>
  <c r="CY45" i="407"/>
  <c r="CE86"/>
  <c r="AL66" i="406"/>
  <c r="CF68" i="404"/>
  <c r="BP57" i="400"/>
  <c r="AP49" i="401"/>
  <c r="BZ66" i="399"/>
  <c r="BG46" i="405"/>
  <c r="CU49" i="402"/>
  <c r="AD37" i="146"/>
  <c r="AX46" i="401"/>
  <c r="BI57" i="404"/>
  <c r="AG25" i="403"/>
  <c r="BY43" i="402"/>
  <c r="AK53" i="404"/>
  <c r="CP52" i="402"/>
  <c r="CU44" i="407"/>
  <c r="AF44" i="406"/>
  <c r="AA66" i="405"/>
  <c r="BE45" i="407"/>
  <c r="BY12" i="405"/>
  <c r="AD25" i="403"/>
  <c r="BY14" i="407"/>
  <c r="AO85" i="399"/>
  <c r="CZ15"/>
  <c r="AH52" i="405"/>
  <c r="CS16" i="399"/>
  <c r="CH44" i="407"/>
  <c r="BV36" i="399"/>
  <c r="AW51" i="403"/>
  <c r="T68" i="404"/>
  <c r="AK21" i="400"/>
  <c r="AQ41"/>
  <c r="BB51" i="401"/>
  <c r="AU53" i="402"/>
  <c r="G57" i="407"/>
  <c r="CI57" i="399"/>
  <c r="CX86" i="401"/>
  <c r="AV57" i="399"/>
  <c r="AF79" i="402"/>
  <c r="AW57" i="401"/>
  <c r="BH34" i="399"/>
  <c r="AO21" i="403"/>
  <c r="BL52"/>
  <c r="BX51" i="401"/>
  <c r="CJ43" i="403"/>
  <c r="V25" i="402"/>
  <c r="AJ46" i="405"/>
  <c r="AK62" i="399"/>
  <c r="DJ52"/>
  <c r="Y36" i="400"/>
  <c r="DB51"/>
  <c r="AU85" i="146"/>
  <c r="CZ13" i="405"/>
  <c r="R46"/>
  <c r="CP14" i="400"/>
  <c r="AA79" i="407"/>
  <c r="BL66" i="146"/>
  <c r="BE57" i="407"/>
  <c r="CB62" i="401"/>
  <c r="AD44" i="404"/>
  <c r="DI12" i="401"/>
  <c r="BH49" i="400"/>
  <c r="AI85"/>
  <c r="CS66" i="406"/>
  <c r="BG68"/>
  <c r="G34" i="404"/>
  <c r="DB85" i="402"/>
  <c r="R24" i="400"/>
  <c r="R62" i="404"/>
  <c r="DE57" i="401"/>
  <c r="CR21" i="402"/>
  <c r="AC53" i="404"/>
  <c r="AW57" i="146"/>
  <c r="AO45" i="405"/>
  <c r="DB44" i="403"/>
  <c r="BD25" i="402"/>
  <c r="CR46" i="404"/>
  <c r="E24" i="398"/>
  <c r="CQ66" i="402"/>
  <c r="DD53" i="399"/>
  <c r="CQ21" i="403"/>
  <c r="L36" i="402"/>
  <c r="AY24" i="400"/>
  <c r="DL66" i="402"/>
  <c r="BL37" i="403"/>
  <c r="CP68" i="405"/>
  <c r="CN68"/>
  <c r="AU44" i="146"/>
  <c r="AO79" i="407"/>
  <c r="CU79" i="403"/>
  <c r="AD66" i="402"/>
  <c r="DH41" i="399"/>
  <c r="BF62" i="146"/>
  <c r="CV46" i="402"/>
  <c r="AU49" i="404"/>
  <c r="S46" i="402"/>
  <c r="AM24"/>
  <c r="BI53" i="401"/>
  <c r="DF62" i="403"/>
  <c r="AD44" i="400"/>
  <c r="BH51" i="146"/>
  <c r="BO40"/>
  <c r="DL12" i="399"/>
  <c r="BF46" i="401"/>
  <c r="CW24" i="404"/>
  <c r="DC25" i="403"/>
  <c r="DJ37" i="402"/>
  <c r="CM86" i="400"/>
  <c r="BZ57" i="403"/>
  <c r="AU53" i="404"/>
  <c r="CS43" i="405"/>
  <c r="AD46" i="406"/>
  <c r="DG34" i="402"/>
  <c r="CF66"/>
  <c r="V34"/>
  <c r="CC16" i="400"/>
  <c r="BC34" i="406"/>
  <c r="CV52" i="400"/>
  <c r="DF14" i="399"/>
  <c r="DL57" i="403"/>
  <c r="AN25" i="406"/>
  <c r="DL9" i="401"/>
  <c r="CU37" i="407"/>
  <c r="R46"/>
  <c r="AJ44" i="399"/>
  <c r="Z24" i="405"/>
  <c r="CW45" i="402"/>
  <c r="AK53" i="403"/>
  <c r="BX86" i="400"/>
  <c r="BA51" i="399"/>
  <c r="DM9"/>
  <c r="DK16" i="403"/>
  <c r="AY21" i="407"/>
  <c r="AY77" i="405"/>
  <c r="CS12" i="400"/>
  <c r="CE85" i="399"/>
  <c r="AI77"/>
  <c r="BH79" i="402"/>
  <c r="CJ14" i="399"/>
  <c r="AT85" i="403"/>
  <c r="CH85" i="400"/>
  <c r="CD14" i="407"/>
  <c r="CK25" i="404"/>
  <c r="K52" i="402"/>
  <c r="DM49" i="406"/>
  <c r="AO45" i="400"/>
  <c r="CJ24" i="405"/>
  <c r="CV46"/>
  <c r="BC66" i="403"/>
  <c r="CE34" i="401"/>
  <c r="CB9" i="403"/>
  <c r="AP62" i="401"/>
  <c r="AD21" i="406"/>
  <c r="CF37" i="407"/>
  <c r="DB41" i="401"/>
  <c r="CF37" i="400"/>
  <c r="BI34" i="402"/>
  <c r="BC34" i="401"/>
  <c r="E15" i="398"/>
  <c r="BC76" i="402"/>
  <c r="E65" i="398"/>
  <c r="AT77" i="407"/>
  <c r="G49"/>
  <c r="AW79" i="146"/>
  <c r="CR57" i="403"/>
  <c r="Y51"/>
  <c r="AX46" i="406"/>
  <c r="AI52"/>
  <c r="H52" i="399"/>
  <c r="CV9" i="402"/>
  <c r="AJ45" i="407"/>
  <c r="AN52" i="146"/>
  <c r="AB49"/>
  <c r="BV49" i="403"/>
  <c r="DJ14" i="399"/>
  <c r="H57" i="406"/>
  <c r="DG57" i="405"/>
  <c r="CH14" i="399"/>
  <c r="BX53"/>
  <c r="AH57" i="402"/>
  <c r="BJ52" i="146"/>
  <c r="DG41" i="399"/>
  <c r="CY46"/>
  <c r="BK52" i="402"/>
  <c r="CY36" i="400"/>
  <c r="CO13" i="404"/>
  <c r="BF76"/>
  <c r="AO68" i="403"/>
  <c r="AI44" i="400"/>
  <c r="L53" i="406"/>
  <c r="DH62" i="402"/>
  <c r="BX43" i="403"/>
  <c r="AW21" i="146"/>
  <c r="DE76" i="407"/>
  <c r="V51" i="401"/>
  <c r="AG37" i="403"/>
  <c r="CY16"/>
  <c r="CH13" i="401"/>
  <c r="DI57" i="399"/>
  <c r="AY34" i="407"/>
  <c r="CS46" i="405"/>
  <c r="BH34" i="401"/>
  <c r="DC46" i="403"/>
  <c r="AW49" i="400"/>
  <c r="Y52" i="407"/>
  <c r="CA51" i="403"/>
  <c r="BH79" i="407"/>
  <c r="BK51" i="405"/>
  <c r="BZ79" i="401"/>
  <c r="CS85" i="406"/>
  <c r="Y41"/>
  <c r="DM12"/>
  <c r="CJ43" i="401"/>
  <c r="DM16" i="403"/>
  <c r="CD57" i="401"/>
  <c r="T21" i="407"/>
  <c r="J37" i="403"/>
  <c r="L37" i="402"/>
  <c r="AC36"/>
  <c r="AZ62" i="399"/>
  <c r="AA66" i="404"/>
  <c r="DL62" i="403"/>
  <c r="CT49"/>
  <c r="BX36" i="404"/>
  <c r="AW45" i="399"/>
  <c r="AF53" i="400"/>
  <c r="AH77" i="404"/>
  <c r="DK24"/>
  <c r="BX43" i="401"/>
  <c r="AY66" i="146"/>
  <c r="CZ37" i="405"/>
  <c r="AT34"/>
  <c r="DI13" i="400"/>
  <c r="AP43" i="399"/>
  <c r="BA24" i="404"/>
  <c r="AB46" i="401"/>
  <c r="BZ9" i="403"/>
  <c r="AM77" i="405"/>
  <c r="CA46" i="401"/>
  <c r="CS45" i="399"/>
  <c r="AL52" i="403"/>
  <c r="BF24" i="404"/>
  <c r="AA79"/>
  <c r="AB52" i="400"/>
  <c r="AJ79" i="405"/>
  <c r="AM57" i="146"/>
  <c r="BJ34" i="406"/>
  <c r="CR86" i="400"/>
  <c r="CT44" i="405"/>
  <c r="E29" i="398"/>
  <c r="BW76" i="404"/>
  <c r="CI14" i="400"/>
  <c r="CF51" i="405"/>
  <c r="AG43" i="400"/>
  <c r="BB52"/>
  <c r="CT76" i="399"/>
  <c r="DE15" i="400"/>
  <c r="M53" i="399"/>
  <c r="CQ17"/>
  <c r="CE68" i="403"/>
  <c r="Y62" i="406"/>
  <c r="H21" i="404"/>
  <c r="N68" i="403"/>
  <c r="BO49" i="405"/>
  <c r="BF68" i="401"/>
  <c r="DK49" i="402"/>
  <c r="BH66" i="146"/>
  <c r="E74" i="398"/>
  <c r="N49" i="406"/>
  <c r="DJ37"/>
  <c r="M43" i="402"/>
  <c r="R34" i="400"/>
  <c r="BL41" i="403"/>
  <c r="DJ85" i="407"/>
  <c r="AN68" i="405"/>
  <c r="AO57" i="400"/>
  <c r="BL25" i="399"/>
  <c r="AQ44" i="405"/>
  <c r="CH45" i="407"/>
  <c r="DE76" i="401"/>
  <c r="Z36" i="404"/>
  <c r="CK79" i="401"/>
  <c r="CR66" i="399"/>
  <c r="BH53" i="401"/>
  <c r="AI76" i="146"/>
  <c r="AA43" i="400"/>
  <c r="BK52" i="404"/>
  <c r="BA51"/>
  <c r="CK53" i="405"/>
  <c r="BI41" i="400"/>
  <c r="BA36" i="402"/>
  <c r="BP52"/>
  <c r="CN62"/>
  <c r="BK77" i="399"/>
  <c r="CN44"/>
  <c r="BV62" i="401"/>
  <c r="D46" i="398"/>
  <c r="BC46" i="146"/>
  <c r="CH45" i="406"/>
  <c r="DC46" i="400"/>
  <c r="CW62" i="403"/>
  <c r="DJ85" i="406"/>
  <c r="CI12" i="404"/>
  <c r="CW51" i="402"/>
  <c r="V51" i="403"/>
  <c r="CB12"/>
  <c r="CF41" i="399"/>
  <c r="DD79" i="400"/>
  <c r="Q37" i="402"/>
  <c r="AE24" i="403"/>
  <c r="DE24"/>
  <c r="CP36" i="401"/>
  <c r="E106" i="398"/>
  <c r="AP44" i="407"/>
  <c r="BE36" i="146"/>
  <c r="DE52" i="399"/>
  <c r="CG62" i="405"/>
  <c r="DD14" i="407"/>
  <c r="AF37" i="406"/>
  <c r="CA49" i="405"/>
  <c r="CV45" i="403"/>
  <c r="BI66" i="404"/>
  <c r="BL77" i="146"/>
  <c r="CY36" i="404"/>
  <c r="AI85" i="407"/>
  <c r="CZ66" i="403"/>
  <c r="AO36" i="146"/>
  <c r="BO40" i="402"/>
  <c r="AU86" i="405"/>
  <c r="CR49" i="399"/>
  <c r="CS36" i="404"/>
  <c r="DC16" i="402"/>
  <c r="CR9" i="407"/>
  <c r="AD37" i="402"/>
  <c r="E23" i="398"/>
  <c r="BZ52" i="405"/>
  <c r="DJ9" i="402"/>
  <c r="AV37" i="406"/>
  <c r="AE53" i="405"/>
  <c r="CW62" i="406"/>
  <c r="V46" i="401"/>
  <c r="BB62"/>
  <c r="CD86" i="404"/>
  <c r="CW37" i="402"/>
  <c r="AT37"/>
  <c r="D28" i="398"/>
  <c r="DM53" i="403"/>
  <c r="CI57"/>
  <c r="CD13" i="401"/>
  <c r="CL85" i="404"/>
  <c r="AT34" i="401"/>
  <c r="K49" i="406"/>
  <c r="CY43" i="407"/>
  <c r="DL37" i="404"/>
  <c r="DC51" i="402"/>
  <c r="H25" i="404"/>
  <c r="CQ79" i="402"/>
  <c r="AM21" i="407"/>
  <c r="CC43" i="400"/>
  <c r="AD57" i="402"/>
  <c r="V36" i="404"/>
  <c r="BL53" i="399"/>
  <c r="CO52" i="405"/>
  <c r="BY15" i="403"/>
  <c r="BB51" i="405"/>
  <c r="BB53" i="146"/>
  <c r="AO43" i="400"/>
  <c r="AX53" i="146"/>
  <c r="CB66" i="406"/>
  <c r="AQ21" i="402"/>
  <c r="AE43"/>
  <c r="BD45"/>
  <c r="CI21" i="405"/>
  <c r="AW46" i="404"/>
  <c r="AD34" i="406"/>
  <c r="AE68" i="405"/>
  <c r="BY85" i="403"/>
  <c r="V34" i="401"/>
  <c r="CE49" i="400"/>
  <c r="BC51" i="404"/>
  <c r="CB49" i="406"/>
  <c r="V49" i="400"/>
  <c r="BJ21" i="405"/>
  <c r="BJ79" i="399"/>
  <c r="DM57" i="403"/>
  <c r="CD25" i="399"/>
  <c r="BE62" i="405"/>
  <c r="AT44" i="403"/>
  <c r="AM45" i="407"/>
  <c r="CA86"/>
  <c r="CM13" i="406"/>
  <c r="DI41" i="404"/>
  <c r="CF76" i="401"/>
  <c r="CO13" i="403"/>
  <c r="E99" i="398"/>
  <c r="AU49" i="406"/>
  <c r="BH21" i="405"/>
  <c r="DD53" i="403"/>
  <c r="BJ43" i="146"/>
  <c r="AI36" i="401"/>
  <c r="DJ37" i="404"/>
  <c r="AQ62" i="146"/>
  <c r="CW15" i="404"/>
  <c r="CH86" i="399"/>
  <c r="N62" i="406"/>
  <c r="BJ24" i="400"/>
  <c r="BL34" i="406"/>
  <c r="BY24" i="401"/>
  <c r="CP41" i="402"/>
  <c r="BE53" i="407"/>
  <c r="AP68" i="402"/>
  <c r="AJ24"/>
  <c r="DM51" i="399"/>
  <c r="DJ85" i="405"/>
  <c r="BF25" i="401"/>
  <c r="DG43" i="402"/>
  <c r="AJ66" i="146"/>
  <c r="CN62" i="406"/>
  <c r="DD36" i="405"/>
  <c r="DG51" i="403"/>
  <c r="AF49" i="401"/>
  <c r="BC43" i="407"/>
  <c r="DD12" i="399"/>
  <c r="DL17" i="402"/>
  <c r="CN15" i="406"/>
  <c r="CU46" i="404"/>
  <c r="DK79" i="406"/>
  <c r="Z21" i="407"/>
  <c r="DF17"/>
  <c r="AO25" i="402"/>
  <c r="BC24" i="404"/>
  <c r="D61" i="398"/>
  <c r="CG9" i="399"/>
  <c r="CS86" i="406"/>
  <c r="BY16" i="403"/>
  <c r="DF37" i="402"/>
  <c r="CU51" i="400"/>
  <c r="CU37"/>
  <c r="DF25"/>
  <c r="DK85" i="399"/>
  <c r="S37" i="403"/>
  <c r="BA41" i="402"/>
  <c r="CF13" i="404"/>
  <c r="R21" i="402"/>
  <c r="AX85" i="399"/>
  <c r="N62" i="402"/>
  <c r="CT62" i="399"/>
  <c r="R52" i="402"/>
  <c r="CU49" i="403"/>
  <c r="AP85" i="406"/>
  <c r="CJ34" i="407"/>
  <c r="CB21" i="399"/>
  <c r="DJ14" i="403"/>
  <c r="CW17" i="407"/>
  <c r="AI36" i="406"/>
  <c r="DM44" i="404"/>
  <c r="CR79" i="401"/>
  <c r="AK49" i="400"/>
  <c r="DK34" i="407"/>
  <c r="BH76" i="400"/>
  <c r="CK14" i="402"/>
  <c r="DB36" i="406"/>
  <c r="DJ34"/>
  <c r="BA34" i="401"/>
  <c r="BE24" i="405"/>
  <c r="CP14" i="404"/>
  <c r="CV86" i="399"/>
  <c r="CC44" i="405"/>
  <c r="DG34" i="404"/>
  <c r="BY24" i="405"/>
  <c r="S85" i="400"/>
  <c r="AK44" i="407"/>
  <c r="AK77" i="399"/>
  <c r="CU62" i="403"/>
  <c r="CM49" i="400"/>
  <c r="CO12" i="404"/>
  <c r="DM62" i="402"/>
  <c r="DC43" i="401"/>
  <c r="CE13" i="407"/>
  <c r="AK49" i="401"/>
  <c r="G62" i="404"/>
  <c r="DA36" i="406"/>
  <c r="AO79" i="403"/>
  <c r="DH44" i="402"/>
  <c r="BE76" i="406"/>
  <c r="AK49" i="407"/>
  <c r="CN24" i="399"/>
  <c r="AO52" i="405"/>
  <c r="BW57" i="400"/>
  <c r="CH34" i="406"/>
  <c r="AU25" i="403"/>
  <c r="BK53"/>
  <c r="H51" i="401"/>
  <c r="CL43" i="407"/>
  <c r="DH37"/>
  <c r="AB52" i="401"/>
  <c r="BC24" i="146"/>
  <c r="BZ34" i="402"/>
  <c r="AZ21" i="146"/>
  <c r="CA86" i="399"/>
  <c r="CH24" i="404"/>
  <c r="CS13" i="402"/>
  <c r="AF41" i="400"/>
  <c r="AY52" i="401"/>
  <c r="AQ79" i="404"/>
  <c r="AF25" i="402"/>
  <c r="DI14" i="404"/>
  <c r="AJ51" i="402"/>
  <c r="CB66" i="399"/>
  <c r="DE36" i="404"/>
  <c r="BO53" i="406"/>
  <c r="E64" i="398"/>
  <c r="AF57" i="406"/>
  <c r="AX37" i="402"/>
  <c r="DM79" i="401"/>
  <c r="DG9" i="402"/>
  <c r="CS13" i="404"/>
  <c r="BD46" i="400"/>
  <c r="L52"/>
  <c r="CA46" i="399"/>
  <c r="DG45" i="404"/>
  <c r="L52" i="401"/>
  <c r="H52" i="402"/>
  <c r="BY51"/>
  <c r="CJ62" i="407"/>
  <c r="BG34"/>
  <c r="CV24" i="402"/>
  <c r="BW57" i="406"/>
  <c r="BL66"/>
  <c r="H76" i="400"/>
  <c r="AY21" i="405"/>
  <c r="CB34" i="406"/>
  <c r="M24" i="404"/>
  <c r="DA37" i="401"/>
  <c r="L49" i="405"/>
  <c r="CK49" i="407"/>
  <c r="DK25" i="400"/>
  <c r="CH46" i="401"/>
  <c r="E19" i="398"/>
  <c r="DM12" i="404"/>
  <c r="AJ85" i="402"/>
  <c r="BE36" i="407"/>
  <c r="CM79" i="404"/>
  <c r="CK45" i="400"/>
  <c r="CS17" i="401"/>
  <c r="CT45" i="406"/>
  <c r="D88" i="398"/>
  <c r="DL36" i="402"/>
  <c r="BH57" i="405"/>
  <c r="BO40" i="407"/>
  <c r="DF76" i="403"/>
  <c r="DB66" i="400"/>
  <c r="BP21" i="404"/>
  <c r="V85" i="403"/>
  <c r="AZ79" i="400"/>
  <c r="CN21" i="399"/>
  <c r="S79" i="400"/>
  <c r="AE41" i="401"/>
  <c r="AM66" i="402"/>
  <c r="AC25" i="407"/>
  <c r="BE25" i="400"/>
  <c r="BZ15"/>
  <c r="AO21" i="405"/>
  <c r="AY49" i="402"/>
  <c r="CR76" i="404"/>
  <c r="AC62" i="400"/>
  <c r="CL66" i="399"/>
  <c r="BY16" i="406"/>
  <c r="E33" i="398"/>
  <c r="BB53" i="404"/>
  <c r="CS12" i="399"/>
  <c r="DH37" i="405"/>
  <c r="T46" i="401"/>
  <c r="BV62" i="402"/>
  <c r="CN52" i="399"/>
  <c r="AX68" i="404"/>
  <c r="AH49" i="401"/>
  <c r="AD46" i="404"/>
  <c r="CY85" i="400"/>
  <c r="AM44" i="407"/>
  <c r="DI16" i="404"/>
  <c r="AV85" i="399"/>
  <c r="BP49" i="400"/>
  <c r="DM43" i="402"/>
  <c r="CJ24" i="399"/>
  <c r="AW37" i="404"/>
  <c r="CP45" i="405"/>
  <c r="AX41" i="146"/>
  <c r="BE62" i="406"/>
  <c r="AW85" i="146"/>
  <c r="AE66"/>
  <c r="M49" i="401"/>
  <c r="AH57" i="407"/>
  <c r="CI17" i="401"/>
  <c r="BB76"/>
  <c r="BF85" i="406"/>
  <c r="AF62" i="146"/>
  <c r="BH49" i="401"/>
  <c r="K49" i="400"/>
  <c r="BA44" i="403"/>
  <c r="CL41" i="399"/>
  <c r="AO25" i="401"/>
  <c r="AP57" i="146"/>
  <c r="R36" i="405"/>
  <c r="BD86" i="146"/>
  <c r="BF76" i="403"/>
  <c r="BW57"/>
  <c r="DD66" i="401"/>
  <c r="BA21" i="146"/>
  <c r="CK17" i="407"/>
  <c r="DJ86" i="404"/>
  <c r="AE62"/>
  <c r="U37" i="407"/>
  <c r="DH53" i="399"/>
  <c r="BI62" i="404"/>
  <c r="CW76" i="401"/>
  <c r="CQ41" i="400"/>
  <c r="K43"/>
  <c r="D42" i="398"/>
  <c r="E62"/>
  <c r="AC25" i="401"/>
  <c r="BX76"/>
  <c r="AF57" i="402"/>
  <c r="DJ46" i="407"/>
  <c r="BO43" i="404"/>
  <c r="CM52" i="403"/>
  <c r="D76" i="398"/>
  <c r="CE25" i="403"/>
  <c r="CK66" i="399"/>
  <c r="CS68" i="402"/>
  <c r="DA17" i="404"/>
  <c r="CR14" i="400"/>
  <c r="CB41" i="401"/>
  <c r="CT85" i="399"/>
  <c r="CJ12"/>
  <c r="BB21" i="146"/>
  <c r="DK15" i="402"/>
  <c r="CI52" i="406"/>
  <c r="DA24" i="407"/>
  <c r="AE66" i="400"/>
  <c r="K24" i="406"/>
  <c r="BL21" i="403"/>
  <c r="CP86" i="406"/>
  <c r="AW85" i="405"/>
  <c r="AT37" i="401"/>
  <c r="DA16" i="400"/>
  <c r="CR36" i="402"/>
  <c r="AM44" i="403"/>
  <c r="BZ45" i="404"/>
  <c r="S68" i="401"/>
  <c r="AA66" i="402"/>
  <c r="S57" i="400"/>
  <c r="BV43" i="402"/>
  <c r="BC37" i="405"/>
  <c r="CH66"/>
  <c r="DB25" i="406"/>
  <c r="AG21" i="401"/>
  <c r="AB45" i="403"/>
  <c r="CF17" i="401"/>
  <c r="Z85" i="402"/>
  <c r="DK62" i="405"/>
  <c r="CA51" i="402"/>
  <c r="AW66" i="407"/>
  <c r="BD37" i="399"/>
  <c r="CZ49" i="402"/>
  <c r="DD36" i="401"/>
  <c r="BA36" i="146"/>
  <c r="CT86" i="399"/>
  <c r="BZ43" i="405"/>
  <c r="CQ46" i="401"/>
  <c r="CO53" i="407"/>
  <c r="CY34" i="400"/>
  <c r="CS41" i="403"/>
  <c r="AX21"/>
  <c r="DG49" i="405"/>
  <c r="CK49" i="406"/>
  <c r="AJ57" i="400"/>
  <c r="DE24" i="407"/>
  <c r="CW21" i="402"/>
  <c r="AX52" i="405"/>
  <c r="AQ21" i="404"/>
  <c r="DE9" i="406"/>
  <c r="CI9" i="407"/>
  <c r="CI34" i="404"/>
  <c r="BI25" i="406"/>
  <c r="DK43" i="403"/>
  <c r="BJ62" i="405"/>
  <c r="AE53" i="406"/>
  <c r="CL46"/>
  <c r="V24" i="404"/>
  <c r="AK45" i="146"/>
  <c r="T51" i="406"/>
  <c r="CH36" i="401"/>
  <c r="AY45" i="402"/>
  <c r="CZ49" i="403"/>
  <c r="BP40"/>
  <c r="AV62" i="405"/>
  <c r="AO79"/>
  <c r="BB52" i="146"/>
  <c r="AC62" i="405"/>
  <c r="DD24" i="406"/>
  <c r="Z21" i="405"/>
  <c r="N36" i="399"/>
  <c r="BH44" i="401"/>
  <c r="BX86" i="405"/>
  <c r="CR43"/>
  <c r="V25" i="406"/>
  <c r="CA17" i="404"/>
  <c r="BJ21"/>
  <c r="CO52" i="402"/>
  <c r="AK85" i="401"/>
  <c r="AT76"/>
  <c r="CE76" i="399"/>
  <c r="K66" i="406"/>
  <c r="BI79"/>
  <c r="AB34" i="405"/>
  <c r="Y36" i="406"/>
  <c r="CC44" i="399"/>
  <c r="R53" i="403"/>
  <c r="G57" i="400"/>
  <c r="AP25" i="403"/>
  <c r="CX16" i="404"/>
  <c r="DK51" i="406"/>
  <c r="DK45" i="404"/>
  <c r="AT49"/>
  <c r="BA41" i="406"/>
  <c r="DL15" i="405"/>
  <c r="DI17" i="406"/>
  <c r="AN46" i="402"/>
  <c r="AL85" i="406"/>
  <c r="DE57" i="405"/>
  <c r="AO49" i="403"/>
  <c r="S52" i="401"/>
  <c r="CT9" i="404"/>
  <c r="DH16" i="406"/>
  <c r="CT17" i="399"/>
  <c r="DJ9"/>
  <c r="DG17" i="402"/>
  <c r="DE46" i="401"/>
  <c r="DD21" i="403"/>
  <c r="CY34" i="401"/>
  <c r="CH51" i="407"/>
  <c r="BW85" i="401"/>
  <c r="CW14" i="407"/>
  <c r="CP17" i="400"/>
  <c r="CO53" i="401"/>
  <c r="AK25" i="399"/>
  <c r="BK57" i="404"/>
  <c r="DC44" i="406"/>
  <c r="DC49" i="399"/>
  <c r="BE76" i="403"/>
  <c r="BK45" i="401"/>
  <c r="BE62" i="399"/>
  <c r="T57" i="403"/>
  <c r="AH43" i="146"/>
  <c r="BA77" i="399"/>
  <c r="AG57" i="400"/>
  <c r="AB62" i="404"/>
  <c r="DD53" i="401"/>
  <c r="AZ77" i="146"/>
  <c r="K24" i="399"/>
  <c r="AG68" i="146"/>
  <c r="DG41" i="407"/>
  <c r="DE76" i="400"/>
  <c r="BG25" i="402"/>
  <c r="AV51" i="146"/>
  <c r="H62" i="402"/>
  <c r="AY51" i="146"/>
  <c r="DJ17" i="406"/>
  <c r="AL24" i="404"/>
  <c r="AV21" i="146"/>
  <c r="Z76" i="401"/>
  <c r="BA76" i="407"/>
  <c r="CF66" i="406"/>
  <c r="DG44" i="405"/>
  <c r="CY52" i="402"/>
  <c r="AJ51" i="403"/>
  <c r="CP36" i="405"/>
  <c r="CA62" i="403"/>
  <c r="AD41" i="399"/>
  <c r="BE37" i="406"/>
  <c r="BE66" i="403"/>
  <c r="BA49" i="401"/>
  <c r="CY68" i="404"/>
  <c r="AV68" i="407"/>
  <c r="AN62" i="405"/>
  <c r="BH62" i="146"/>
  <c r="DE14" i="401"/>
  <c r="DA43" i="406"/>
  <c r="V52"/>
  <c r="BI76" i="401"/>
  <c r="AA34" i="400"/>
  <c r="CS14" i="406"/>
  <c r="AN25" i="401"/>
  <c r="CG86" i="407"/>
  <c r="Z44" i="146"/>
  <c r="DD53" i="400"/>
  <c r="CU86" i="406"/>
  <c r="BC53" i="146"/>
  <c r="BA37" i="399"/>
  <c r="AJ79" i="401"/>
  <c r="T24" i="402"/>
  <c r="BZ43" i="399"/>
  <c r="AY52" i="146"/>
  <c r="CL12" i="402"/>
  <c r="CP43" i="406"/>
  <c r="AQ41" i="399"/>
  <c r="BC43"/>
  <c r="DH79" i="407"/>
  <c r="BO40" i="403"/>
  <c r="BY41" i="400"/>
  <c r="DM25" i="405"/>
  <c r="E12" i="398"/>
  <c r="CR13" i="399"/>
  <c r="DM9" i="405"/>
  <c r="K46" i="406"/>
  <c r="CI86"/>
  <c r="AV76" i="405"/>
  <c r="CS76" i="400"/>
  <c r="CA57" i="407"/>
  <c r="AT36" i="405"/>
  <c r="AO21" i="400"/>
  <c r="CY68" i="405"/>
  <c r="CW17" i="404"/>
  <c r="AA45"/>
  <c r="BE53" i="146"/>
  <c r="CB13" i="405"/>
  <c r="T52" i="404"/>
  <c r="CN49"/>
  <c r="AQ51" i="399"/>
  <c r="BH51" i="406"/>
  <c r="CL34"/>
  <c r="CH37"/>
  <c r="BY57" i="401"/>
  <c r="DB17" i="403"/>
  <c r="AK46" i="399"/>
  <c r="CP44" i="404"/>
  <c r="DC79"/>
  <c r="CL36" i="399"/>
  <c r="DB45" i="402"/>
  <c r="AG44" i="405"/>
  <c r="AY85" i="401"/>
  <c r="CN9" i="400"/>
  <c r="Z24" i="407"/>
  <c r="BZ15" i="401"/>
  <c r="G37" i="399"/>
  <c r="AU52" i="404"/>
  <c r="BG34" i="402"/>
  <c r="BV49" i="407"/>
  <c r="AH57" i="399"/>
  <c r="DK17" i="404"/>
  <c r="CC41"/>
  <c r="CV34" i="401"/>
  <c r="DF53" i="404"/>
  <c r="AI51" i="405"/>
  <c r="K68" i="399"/>
  <c r="AU24" i="403"/>
  <c r="BB57" i="407"/>
  <c r="G66"/>
  <c r="CY66"/>
  <c r="BH41" i="404"/>
  <c r="CB36" i="400"/>
  <c r="DA79" i="399"/>
  <c r="BI49" i="404"/>
  <c r="BD36" i="406"/>
  <c r="DK53" i="402"/>
  <c r="AH34"/>
  <c r="V25" i="404"/>
  <c r="AJ53" i="401"/>
  <c r="BG76" i="400"/>
  <c r="CO17"/>
  <c r="M57" i="406"/>
  <c r="CE17" i="400"/>
  <c r="BH57" i="402"/>
  <c r="DG21" i="400"/>
  <c r="CB25" i="399"/>
  <c r="CR25" i="401"/>
  <c r="DL15" i="403"/>
  <c r="DC79" i="400"/>
  <c r="CP13" i="406"/>
  <c r="CU53" i="403"/>
  <c r="H79" i="407"/>
  <c r="DL17" i="406"/>
  <c r="AT49" i="399"/>
  <c r="CP41"/>
  <c r="BB36" i="400"/>
  <c r="AP41" i="402"/>
  <c r="BF45" i="399"/>
  <c r="AJ79" i="400"/>
  <c r="M52"/>
  <c r="DF44" i="403"/>
  <c r="BZ66" i="404"/>
  <c r="AU77" i="401"/>
  <c r="CQ13" i="400"/>
  <c r="DL25" i="403"/>
  <c r="AZ57" i="406"/>
  <c r="K36" i="400"/>
  <c r="BV43" i="403"/>
  <c r="AO41"/>
  <c r="AE77" i="405"/>
  <c r="AE51" i="401"/>
  <c r="CH62" i="402"/>
  <c r="DI17" i="401"/>
  <c r="BJ53" i="399"/>
  <c r="BH34" i="402"/>
  <c r="CS62" i="401"/>
  <c r="DA37" i="404"/>
  <c r="DC12" i="399"/>
  <c r="CA17"/>
  <c r="BH46" i="405"/>
  <c r="BF24" i="401"/>
  <c r="BP37" i="406"/>
  <c r="CF68" i="402"/>
  <c r="BY15"/>
  <c r="CH57" i="400"/>
  <c r="AB68"/>
  <c r="CM85" i="399"/>
  <c r="DB66" i="403"/>
  <c r="CR62" i="401"/>
  <c r="S37" i="407"/>
  <c r="DH44" i="401"/>
  <c r="AZ46" i="406"/>
  <c r="CZ9" i="403"/>
  <c r="DF62" i="405"/>
  <c r="CC51" i="406"/>
  <c r="M36"/>
  <c r="CR9" i="401"/>
  <c r="CO52"/>
  <c r="AY24"/>
  <c r="AX66" i="406"/>
  <c r="T52" i="403"/>
  <c r="L49" i="401"/>
  <c r="AY79" i="399"/>
  <c r="AG45" i="400"/>
  <c r="DC12" i="406"/>
  <c r="CE34"/>
  <c r="CY13" i="402"/>
  <c r="AC79" i="400"/>
  <c r="DJ46"/>
  <c r="DG66" i="404"/>
  <c r="BW79" i="400"/>
  <c r="CT16" i="401"/>
  <c r="AZ41" i="407"/>
  <c r="BE34" i="401"/>
  <c r="AF77" i="405"/>
  <c r="CG53" i="401"/>
  <c r="CR12" i="407"/>
  <c r="CC9" i="405"/>
  <c r="V66" i="399"/>
  <c r="CO85"/>
  <c r="Z57" i="405"/>
  <c r="CY52"/>
  <c r="BB51" i="403"/>
  <c r="AA76" i="404"/>
  <c r="BB76" i="403"/>
  <c r="DC46" i="406"/>
  <c r="K46" i="405"/>
  <c r="AN46" i="399"/>
  <c r="CZ68" i="406"/>
  <c r="DA14" i="403"/>
  <c r="DJ13" i="407"/>
  <c r="CN86" i="401"/>
  <c r="DE51" i="404"/>
  <c r="DB24" i="402"/>
  <c r="U36" i="406"/>
  <c r="DF13" i="404"/>
  <c r="Z44" i="407"/>
  <c r="AD37" i="401"/>
  <c r="BK21" i="407"/>
  <c r="T43" i="399"/>
  <c r="BH46"/>
  <c r="T53" i="401"/>
  <c r="AU68" i="402"/>
  <c r="BJ36" i="399"/>
  <c r="AG76" i="406"/>
  <c r="DF36" i="402"/>
  <c r="AP66" i="399"/>
  <c r="L52" i="403"/>
  <c r="BA68" i="405"/>
  <c r="CD9" i="406"/>
  <c r="AN77" i="405"/>
  <c r="CL14" i="402"/>
  <c r="CL79"/>
  <c r="AH49" i="146"/>
  <c r="AQ68"/>
  <c r="DG76" i="406"/>
  <c r="AM51" i="407"/>
  <c r="BZ85"/>
  <c r="AE57" i="399"/>
  <c r="CK51" i="407"/>
  <c r="DB46" i="402"/>
  <c r="BW85" i="403"/>
  <c r="BL66" i="399"/>
  <c r="AQ51" i="403"/>
  <c r="CU62" i="402"/>
  <c r="CF15"/>
  <c r="DH68" i="399"/>
  <c r="N68" i="402"/>
  <c r="T25" i="403"/>
  <c r="BZ13" i="399"/>
  <c r="CO21" i="403"/>
  <c r="BV43" i="399"/>
  <c r="V53" i="403"/>
  <c r="DC9" i="399"/>
  <c r="CN36" i="406"/>
  <c r="CR12" i="400"/>
  <c r="AM45" i="402"/>
  <c r="AY76" i="404"/>
  <c r="CV53" i="401"/>
  <c r="CW16" i="403"/>
  <c r="BY43" i="401"/>
  <c r="DG41" i="402"/>
  <c r="BP66" i="401"/>
  <c r="CX21" i="404"/>
  <c r="T66" i="400"/>
  <c r="M49" i="402"/>
  <c r="CX13"/>
  <c r="CE62" i="401"/>
  <c r="CS76"/>
  <c r="AF62" i="404"/>
  <c r="AB52" i="407"/>
  <c r="CM15" i="400"/>
  <c r="S24" i="403"/>
  <c r="AE34" i="399"/>
  <c r="AV52" i="401"/>
  <c r="CC76"/>
  <c r="BL45" i="146"/>
  <c r="AO68" i="401"/>
  <c r="BA66" i="399"/>
  <c r="CG86" i="400"/>
  <c r="CG53" i="406"/>
  <c r="BI45" i="399"/>
  <c r="CL66" i="403"/>
  <c r="CI53" i="401"/>
  <c r="AA79" i="403"/>
  <c r="CB49" i="404"/>
  <c r="CQ14" i="406"/>
  <c r="CW79"/>
  <c r="AA62" i="407"/>
  <c r="CX43" i="404"/>
  <c r="AL46" i="402"/>
  <c r="BJ46" i="146"/>
  <c r="AH43" i="406"/>
  <c r="AM85" i="399"/>
  <c r="CP9"/>
  <c r="BP77" i="402"/>
  <c r="AN76" i="401"/>
  <c r="CY51" i="402"/>
  <c r="M76"/>
  <c r="L21" i="406"/>
  <c r="CR37" i="399"/>
  <c r="DL44" i="405"/>
  <c r="BI77"/>
  <c r="CS57"/>
  <c r="BY34" i="407"/>
  <c r="AH36" i="399"/>
  <c r="DJ16" i="407"/>
  <c r="BB41"/>
  <c r="CL36" i="406"/>
  <c r="BG53" i="403"/>
  <c r="AC24" i="401"/>
  <c r="DD66" i="404"/>
  <c r="BB57" i="405"/>
  <c r="G25" i="400"/>
  <c r="BA53" i="401"/>
  <c r="S66" i="406"/>
  <c r="CI46" i="400"/>
  <c r="CH57" i="401"/>
  <c r="T25" i="402"/>
  <c r="CC86" i="404"/>
  <c r="DD76" i="400"/>
  <c r="CE9" i="402"/>
  <c r="CJ76" i="404"/>
  <c r="BH24"/>
  <c r="CB21"/>
  <c r="AV44" i="401"/>
  <c r="BD34" i="146"/>
  <c r="CE76" i="406"/>
  <c r="CS41" i="405"/>
  <c r="BK51" i="403"/>
  <c r="BX53" i="404"/>
  <c r="CH25" i="403"/>
  <c r="BP51" i="400"/>
  <c r="CV44" i="404"/>
  <c r="CO76" i="403"/>
  <c r="AQ21"/>
  <c r="BZ25" i="407"/>
  <c r="DH14" i="404"/>
  <c r="BJ86" i="400"/>
  <c r="AZ46" i="146"/>
  <c r="DA41" i="404"/>
  <c r="AL52" i="146"/>
  <c r="BI41"/>
  <c r="AD21" i="400"/>
  <c r="DK21" i="404"/>
  <c r="AM41" i="403"/>
  <c r="DF25" i="405"/>
  <c r="AN21" i="401"/>
  <c r="AY25" i="399"/>
  <c r="L25" i="407"/>
  <c r="CH51" i="401"/>
  <c r="S43" i="402"/>
  <c r="AD34" i="401"/>
  <c r="AL46" i="405"/>
  <c r="CQ36" i="407"/>
  <c r="CZ36" i="406"/>
  <c r="CX45" i="402"/>
  <c r="R43" i="401"/>
  <c r="AK34" i="400"/>
  <c r="AL68" i="406"/>
  <c r="AV34" i="402"/>
  <c r="Z34" i="403"/>
  <c r="BE21" i="402"/>
  <c r="CS12" i="403"/>
  <c r="AH53"/>
  <c r="BB79" i="405"/>
  <c r="BP77" i="403"/>
  <c r="CV15" i="399"/>
  <c r="S68"/>
  <c r="CZ85" i="400"/>
  <c r="AH37" i="404"/>
  <c r="AO37" i="406"/>
  <c r="AL62" i="401"/>
  <c r="BG86" i="400"/>
  <c r="K37"/>
  <c r="AN57" i="403"/>
  <c r="CW12" i="399"/>
  <c r="D21" i="398"/>
  <c r="BG57" i="403"/>
  <c r="AY57" i="146"/>
  <c r="CA24" i="405"/>
  <c r="CZ66" i="400"/>
  <c r="CO36"/>
  <c r="K85"/>
  <c r="CI76" i="405"/>
  <c r="CP45" i="403"/>
  <c r="CP45" i="407"/>
  <c r="DI13" i="403"/>
  <c r="AQ49" i="406"/>
  <c r="BV86" i="399"/>
  <c r="AZ34" i="407"/>
  <c r="DL44" i="400"/>
  <c r="CT46" i="399"/>
  <c r="H21"/>
  <c r="AH66" i="403"/>
  <c r="BY15" i="404"/>
  <c r="AI51" i="403"/>
  <c r="CU66" i="401"/>
  <c r="T46" i="406"/>
  <c r="CB13" i="404"/>
  <c r="CD53"/>
  <c r="BZ51" i="407"/>
  <c r="DE36"/>
  <c r="DG57" i="401"/>
  <c r="CI86" i="407"/>
  <c r="CM79" i="402"/>
  <c r="CQ14" i="403"/>
  <c r="CF76" i="406"/>
  <c r="AO66" i="407"/>
  <c r="CE34" i="399"/>
  <c r="AY62" i="401"/>
  <c r="BE66"/>
  <c r="D30" i="398"/>
  <c r="DK12" i="399"/>
  <c r="BO51" i="404"/>
  <c r="BL52" i="401"/>
  <c r="BH24" i="405"/>
  <c r="AK34" i="401"/>
  <c r="CV12" i="400"/>
  <c r="BB85" i="403"/>
  <c r="DA21" i="401"/>
  <c r="CT79"/>
  <c r="AK79" i="146"/>
  <c r="CX62" i="400"/>
  <c r="CZ13" i="399"/>
  <c r="DH15" i="402"/>
  <c r="BC66" i="404"/>
  <c r="CO51" i="399"/>
  <c r="CW51" i="406"/>
  <c r="AL66" i="402"/>
  <c r="M66" i="399"/>
  <c r="AL66" i="146"/>
  <c r="AV85" i="405"/>
  <c r="BE77" i="146"/>
  <c r="DB45" i="406"/>
  <c r="L62" i="405"/>
  <c r="DG85" i="407"/>
  <c r="CQ44" i="403"/>
  <c r="BV53" i="399"/>
  <c r="DI53" i="404"/>
  <c r="BA66" i="403"/>
  <c r="BW79" i="401"/>
  <c r="DA15" i="400"/>
  <c r="BL77" i="401"/>
  <c r="DI45" i="406"/>
  <c r="E49" i="398"/>
  <c r="CW76" i="399"/>
  <c r="BD44" i="146"/>
  <c r="CR34" i="404"/>
  <c r="CP57" i="407"/>
  <c r="CB62" i="402"/>
  <c r="CX57" i="405"/>
  <c r="DC62" i="399"/>
  <c r="AV46" i="146"/>
  <c r="CS57" i="401"/>
  <c r="CU24" i="404"/>
  <c r="BE43" i="146"/>
  <c r="DI52" i="399"/>
  <c r="CX45" i="404"/>
  <c r="CY25"/>
  <c r="DD13"/>
  <c r="AZ53" i="403"/>
  <c r="DE49" i="405"/>
  <c r="BP34" i="404"/>
  <c r="AJ43" i="403"/>
  <c r="BJ79" i="406"/>
  <c r="S53" i="404"/>
  <c r="DB44" i="402"/>
  <c r="BF53" i="400"/>
  <c r="BK34" i="401"/>
  <c r="DG45" i="407"/>
  <c r="R43" i="402"/>
  <c r="AY79"/>
  <c r="CJ66" i="399"/>
  <c r="CY62" i="405"/>
  <c r="CX17" i="402"/>
  <c r="CU24" i="399"/>
  <c r="AL62" i="407"/>
  <c r="BC24" i="405"/>
  <c r="CU66" i="400"/>
  <c r="CM49" i="406"/>
  <c r="AM45" i="405"/>
  <c r="BI41" i="403"/>
  <c r="CK85" i="404"/>
  <c r="DD12"/>
  <c r="DK25" i="401"/>
  <c r="DF34" i="400"/>
  <c r="CJ15" i="404"/>
  <c r="CO41" i="403"/>
  <c r="CM76" i="400"/>
  <c r="AO44" i="401"/>
  <c r="AZ49" i="405"/>
  <c r="AD57" i="403"/>
  <c r="AZ45" i="405"/>
  <c r="CD51" i="400"/>
  <c r="BB79" i="401"/>
  <c r="CE13" i="399"/>
  <c r="CI15" i="401"/>
  <c r="CD76" i="402"/>
  <c r="CJ51" i="407"/>
  <c r="CF36" i="401"/>
  <c r="CQ25"/>
  <c r="BF44" i="400"/>
  <c r="CJ46"/>
  <c r="BC41" i="407"/>
  <c r="CH34" i="402"/>
  <c r="DJ66" i="403"/>
  <c r="DK16" i="399"/>
  <c r="CF76" i="405"/>
  <c r="AZ76" i="401"/>
  <c r="AW85"/>
  <c r="CI51" i="399"/>
  <c r="BK24" i="407"/>
  <c r="CD76" i="403"/>
  <c r="BH85" i="146"/>
  <c r="BA85" i="406"/>
  <c r="DH14"/>
  <c r="H57" i="405"/>
  <c r="CM51" i="404"/>
  <c r="CW34" i="399"/>
  <c r="BI46" i="401"/>
  <c r="DJ25" i="402"/>
  <c r="N57" i="403"/>
  <c r="Y49" i="400"/>
  <c r="DF62" i="404"/>
  <c r="BZ9" i="407"/>
  <c r="CA12" i="405"/>
  <c r="BA51" i="407"/>
  <c r="CU9" i="403"/>
  <c r="CK15" i="406"/>
  <c r="CN16" i="407"/>
  <c r="DM66" i="399"/>
  <c r="DJ44" i="402"/>
  <c r="BI21" i="406"/>
  <c r="DC76" i="407"/>
  <c r="BE34" i="399"/>
  <c r="DF62" i="406"/>
  <c r="CC45" i="404"/>
  <c r="DM21" i="399"/>
  <c r="DA51" i="402"/>
  <c r="CQ44" i="406"/>
  <c r="AO53" i="401"/>
  <c r="AT77" i="406"/>
  <c r="DC14" i="407"/>
  <c r="CU66" i="403"/>
  <c r="DF62" i="402"/>
  <c r="CA66" i="404"/>
  <c r="BI53" i="406"/>
  <c r="P37" i="399"/>
  <c r="M46" i="404"/>
  <c r="CK24" i="402"/>
  <c r="BA37" i="400"/>
  <c r="S68"/>
  <c r="CD17" i="406"/>
  <c r="BL85" i="404"/>
  <c r="DF43" i="400"/>
  <c r="CE53" i="405"/>
  <c r="DI79" i="406"/>
  <c r="CD24" i="407"/>
  <c r="DJ14" i="402"/>
  <c r="AO41" i="407"/>
  <c r="AJ36" i="403"/>
  <c r="BD49" i="146"/>
  <c r="AM79"/>
  <c r="CL13" i="404"/>
  <c r="AI24" i="405"/>
  <c r="BZ51"/>
  <c r="DH9" i="403"/>
  <c r="AH41" i="146"/>
  <c r="N37" i="400"/>
  <c r="E8" i="398"/>
  <c r="BZ24" i="404"/>
  <c r="CA17" i="405"/>
  <c r="DI12"/>
  <c r="CX24" i="407"/>
  <c r="CG17" i="405"/>
  <c r="CH41" i="406"/>
  <c r="BH49" i="146"/>
  <c r="CS51" i="406"/>
  <c r="AI53" i="146"/>
  <c r="CK16" i="407"/>
  <c r="AG77" i="401"/>
  <c r="CU46" i="402"/>
  <c r="DB24" i="401"/>
  <c r="CZ36" i="403"/>
  <c r="CJ21" i="406"/>
  <c r="BG21" i="407"/>
  <c r="T52"/>
  <c r="AT62" i="404"/>
  <c r="V79" i="400"/>
  <c r="CO46"/>
  <c r="AK66"/>
  <c r="DD16"/>
  <c r="CP43" i="401"/>
  <c r="AL51" i="399"/>
  <c r="CL15" i="406"/>
  <c r="CS49" i="400"/>
  <c r="DK41" i="406"/>
  <c r="BY46"/>
  <c r="CT9" i="401"/>
  <c r="CY41" i="405"/>
  <c r="D14" i="398"/>
  <c r="DL57" i="405"/>
  <c r="R36" i="400"/>
  <c r="DL14" i="405"/>
  <c r="DE53"/>
  <c r="AI24" i="407"/>
  <c r="DK85" i="405"/>
  <c r="BZ66" i="406"/>
  <c r="BZ21" i="407"/>
  <c r="BA76" i="146"/>
  <c r="CM45" i="404"/>
  <c r="CA37" i="406"/>
  <c r="CU57" i="405"/>
  <c r="DF43" i="404"/>
  <c r="D80" i="398"/>
  <c r="CJ34" i="401"/>
  <c r="BE34" i="404"/>
  <c r="CF57" i="406"/>
  <c r="CS14" i="400"/>
  <c r="CK76" i="399"/>
  <c r="CZ25"/>
  <c r="DF13" i="402"/>
  <c r="BZ46" i="405"/>
  <c r="AO49" i="406"/>
  <c r="CR24" i="407"/>
  <c r="CQ85" i="399"/>
  <c r="AQ53" i="146"/>
  <c r="BL57" i="407"/>
  <c r="AA36" i="405"/>
  <c r="Z24" i="399"/>
  <c r="CG44" i="400"/>
  <c r="S66" i="407"/>
  <c r="CX51" i="399"/>
  <c r="DH17" i="405"/>
  <c r="CH51"/>
  <c r="CK76" i="400"/>
  <c r="AM57" i="401"/>
  <c r="BD37" i="404"/>
  <c r="CV45"/>
  <c r="CM52" i="407"/>
  <c r="BF46" i="406"/>
  <c r="CR79" i="404"/>
  <c r="M46" i="403"/>
  <c r="K49" i="401"/>
  <c r="E21" i="398"/>
  <c r="AQ79" i="406"/>
  <c r="L79" i="405"/>
  <c r="AG66" i="146"/>
  <c r="AY57" i="406"/>
  <c r="T34" i="399"/>
  <c r="BB46" i="406"/>
  <c r="CI17" i="402"/>
  <c r="BD68" i="399"/>
  <c r="BI86" i="146"/>
  <c r="AI21" i="399"/>
  <c r="G49" i="401"/>
  <c r="CT76"/>
  <c r="AL77" i="399"/>
  <c r="DE66" i="405"/>
  <c r="AX45" i="406"/>
  <c r="Z46" i="407"/>
  <c r="CS51"/>
  <c r="DA43" i="405"/>
  <c r="CL85" i="401"/>
  <c r="AF57" i="146"/>
  <c r="CJ46" i="405"/>
  <c r="DE43" i="400"/>
  <c r="K76" i="407"/>
  <c r="AI25" i="402"/>
  <c r="DI13" i="404"/>
  <c r="AB76" i="403"/>
  <c r="AO66" i="404"/>
  <c r="L36" i="403"/>
  <c r="BZ51" i="402"/>
  <c r="DC46" i="404"/>
  <c r="AL76"/>
  <c r="AV76" i="403"/>
  <c r="DF21"/>
  <c r="AJ24" i="399"/>
  <c r="V36"/>
  <c r="AZ79" i="403"/>
  <c r="AL79" i="406"/>
  <c r="BL43" i="399"/>
  <c r="AI25" i="406"/>
  <c r="AO44" i="407"/>
  <c r="DB53" i="406"/>
  <c r="AT36" i="407"/>
  <c r="CY79" i="399"/>
  <c r="AT25" i="407"/>
  <c r="AD51"/>
  <c r="CW25" i="399"/>
  <c r="CR46" i="401"/>
  <c r="DE86" i="405"/>
  <c r="CI53" i="399"/>
  <c r="AG85" i="404"/>
  <c r="BW57" i="399"/>
  <c r="BH76" i="403"/>
  <c r="CG66" i="407"/>
  <c r="R62"/>
  <c r="AT85" i="402"/>
  <c r="CI16" i="399"/>
  <c r="BP53" i="402"/>
  <c r="BX79"/>
  <c r="G85" i="405"/>
  <c r="M76" i="403"/>
  <c r="CB34" i="404"/>
  <c r="AA43" i="402"/>
  <c r="CL66" i="406"/>
  <c r="CX86" i="403"/>
  <c r="DA25" i="404"/>
  <c r="DI24" i="399"/>
  <c r="BD21" i="405"/>
  <c r="AC57" i="402"/>
  <c r="CS24" i="401"/>
  <c r="BF21" i="407"/>
  <c r="DM24" i="401"/>
  <c r="N68" i="405"/>
  <c r="K51" i="403"/>
  <c r="S68" i="402"/>
  <c r="L25" i="405"/>
  <c r="T76" i="404"/>
  <c r="BJ62" i="399"/>
  <c r="CZ62" i="406"/>
  <c r="AQ37" i="146"/>
  <c r="R66" i="400"/>
  <c r="BI77" i="403"/>
  <c r="AL34" i="406"/>
  <c r="BK86" i="402"/>
  <c r="BK25" i="146"/>
  <c r="DL76" i="399"/>
  <c r="DI53" i="405"/>
  <c r="CT51" i="399"/>
  <c r="CC86" i="407"/>
  <c r="CJ24" i="400"/>
  <c r="BL37" i="406"/>
  <c r="L85" i="401"/>
  <c r="BF45" i="407"/>
  <c r="BD43" i="146"/>
  <c r="BG49" i="399"/>
  <c r="AH34" i="405"/>
  <c r="BJ45" i="146"/>
  <c r="CM9" i="403"/>
  <c r="BY24" i="400"/>
  <c r="BY51" i="404"/>
  <c r="DE16" i="400"/>
  <c r="AB36" i="406"/>
  <c r="AN25" i="400"/>
  <c r="CW45" i="407"/>
  <c r="CZ79" i="401"/>
  <c r="CC43" i="402"/>
  <c r="R21" i="406"/>
  <c r="CZ14" i="399"/>
  <c r="AG37" i="402"/>
  <c r="CA45" i="403"/>
  <c r="DE34"/>
  <c r="AJ79" i="407"/>
  <c r="AJ66" i="405"/>
  <c r="AE43" i="401"/>
  <c r="CF13" i="402"/>
  <c r="AV37" i="146"/>
  <c r="AQ44" i="406"/>
  <c r="BB25" i="405"/>
  <c r="BG52" i="406"/>
  <c r="CM66" i="402"/>
  <c r="BF34" i="404"/>
  <c r="AO46" i="146"/>
  <c r="BF25" i="403"/>
  <c r="CT41" i="405"/>
  <c r="BD45" i="146"/>
  <c r="BJ25" i="402"/>
  <c r="CS36"/>
  <c r="DK9" i="401"/>
  <c r="BZ15" i="407"/>
  <c r="AT57" i="403"/>
  <c r="CS21" i="402"/>
  <c r="AC49" i="399"/>
  <c r="CY34" i="405"/>
  <c r="CQ17" i="407"/>
  <c r="BZ17"/>
  <c r="DD46" i="403"/>
  <c r="CR43" i="404"/>
  <c r="AL79" i="403"/>
  <c r="AI46" i="399"/>
  <c r="AT49" i="400"/>
  <c r="AZ24" i="407"/>
  <c r="DG44" i="403"/>
  <c r="AK34" i="407"/>
  <c r="CR34" i="402"/>
  <c r="CO86" i="400"/>
  <c r="CK49" i="403"/>
  <c r="AV37" i="404"/>
  <c r="AP41"/>
  <c r="BP44" i="401"/>
  <c r="DM15" i="399"/>
  <c r="CO41" i="402"/>
  <c r="V53" i="407"/>
  <c r="BO76" i="404"/>
  <c r="Y36" i="401"/>
  <c r="M79" i="400"/>
  <c r="AP45" i="146"/>
  <c r="AU77" i="399"/>
  <c r="AJ37" i="146"/>
  <c r="CU24" i="403"/>
  <c r="E45" i="398"/>
  <c r="DB46" i="403"/>
  <c r="CN45" i="400"/>
  <c r="BV62" i="404"/>
  <c r="L53" i="405"/>
  <c r="BC34" i="399"/>
  <c r="AE21" i="404"/>
  <c r="CF12" i="405"/>
  <c r="BV79" i="401"/>
  <c r="DM45" i="405"/>
  <c r="BL53" i="146"/>
  <c r="BH37" i="405"/>
  <c r="CL34" i="399"/>
  <c r="AC52" i="146"/>
  <c r="AH85" i="402"/>
  <c r="CI86" i="403"/>
  <c r="CN76" i="400"/>
  <c r="N53" i="399"/>
  <c r="CH41" i="404"/>
  <c r="DH21" i="403"/>
  <c r="DH52"/>
  <c r="AK66" i="407"/>
  <c r="DK36" i="399"/>
  <c r="BJ79" i="400"/>
  <c r="CS37" i="405"/>
  <c r="DL43" i="401"/>
  <c r="AD77" i="146"/>
  <c r="DM13" i="404"/>
  <c r="CC41" i="406"/>
  <c r="CY12"/>
  <c r="AN49" i="399"/>
  <c r="E68" i="398"/>
  <c r="BZ76" i="403"/>
  <c r="AX52"/>
  <c r="D19" i="398"/>
  <c r="CO76" i="401"/>
  <c r="AL57" i="146"/>
  <c r="AK79" i="407"/>
  <c r="AB53" i="406"/>
  <c r="AQ51" i="401"/>
  <c r="DL34" i="402"/>
  <c r="CB25" i="405"/>
  <c r="DJ13" i="402"/>
  <c r="DB17" i="405"/>
  <c r="DJ14" i="401"/>
  <c r="AZ43" i="399"/>
  <c r="CX46"/>
  <c r="CB76" i="402"/>
  <c r="DJ17" i="405"/>
  <c r="CQ24" i="400"/>
  <c r="BL52" i="407"/>
  <c r="AE25" i="400"/>
  <c r="AD44" i="399"/>
  <c r="CE15" i="400"/>
  <c r="CY13" i="399"/>
  <c r="CL51" i="404"/>
  <c r="AW24" i="399"/>
  <c r="BY66" i="406"/>
  <c r="AE62" i="403"/>
  <c r="DI85" i="406"/>
  <c r="BC43" i="146"/>
  <c r="BF57" i="403"/>
  <c r="CJ36"/>
  <c r="CS46" i="402"/>
  <c r="CM21"/>
  <c r="AM34" i="407"/>
  <c r="CT52" i="406"/>
  <c r="H49" i="399"/>
  <c r="BL34" i="404"/>
  <c r="CK34" i="406"/>
  <c r="CV86" i="407"/>
  <c r="DH43" i="404"/>
  <c r="DI24" i="403"/>
  <c r="AI34"/>
  <c r="N52" i="407"/>
  <c r="DG66" i="403"/>
  <c r="CV43"/>
  <c r="BF41" i="146"/>
  <c r="BK49" i="400"/>
  <c r="AI44" i="401"/>
  <c r="AG66" i="400"/>
  <c r="DG76"/>
  <c r="CV57" i="405"/>
  <c r="DE46" i="406"/>
  <c r="CC49"/>
  <c r="DJ44" i="404"/>
  <c r="BF52" i="405"/>
  <c r="AP79" i="407"/>
  <c r="AT21" i="400"/>
  <c r="CM45" i="407"/>
  <c r="AJ62"/>
  <c r="CU34" i="406"/>
  <c r="BJ68" i="146"/>
  <c r="AE36"/>
  <c r="AJ68" i="400"/>
  <c r="AQ66" i="401"/>
  <c r="R68" i="403"/>
  <c r="BW85" i="405"/>
  <c r="BD46" i="401"/>
  <c r="BY85" i="405"/>
  <c r="N34" i="404"/>
  <c r="AD62" i="403"/>
  <c r="CY36" i="401"/>
  <c r="BF46" i="405"/>
  <c r="CJ68" i="402"/>
  <c r="AG41" i="146"/>
  <c r="AB34" i="403"/>
  <c r="BA85" i="401"/>
  <c r="AZ49" i="402"/>
  <c r="AL57" i="399"/>
  <c r="S79" i="401"/>
  <c r="CP57" i="406"/>
  <c r="CY76"/>
  <c r="BJ86" i="404"/>
  <c r="H25" i="403"/>
  <c r="DE16" i="406"/>
  <c r="CQ44" i="405"/>
  <c r="AA52" i="146"/>
  <c r="AP62" i="404"/>
  <c r="AD25" i="401"/>
  <c r="AB45"/>
  <c r="CZ51" i="407"/>
  <c r="CY24" i="404"/>
  <c r="AT57" i="400"/>
  <c r="CF52" i="405"/>
  <c r="AO79" i="399"/>
  <c r="DD44" i="402"/>
  <c r="CM17" i="401"/>
  <c r="BF25" i="402"/>
  <c r="Z37" i="399"/>
  <c r="DD9" i="404"/>
  <c r="CQ62" i="403"/>
  <c r="DB37" i="399"/>
  <c r="CL13" i="401"/>
  <c r="CP34" i="403"/>
  <c r="CD86" i="401"/>
  <c r="BZ43" i="400"/>
  <c r="CY62" i="401"/>
  <c r="BF57"/>
  <c r="AB52" i="406"/>
  <c r="DM51" i="401"/>
  <c r="CK45" i="399"/>
  <c r="AQ49" i="400"/>
  <c r="AO79" i="402"/>
  <c r="DG53" i="403"/>
  <c r="O21" i="404"/>
  <c r="DB41" i="406"/>
  <c r="CQ12" i="401"/>
  <c r="AP57" i="403"/>
  <c r="E11" i="398"/>
  <c r="CW46" i="401"/>
  <c r="DL25" i="402"/>
  <c r="CW37" i="406"/>
  <c r="DH25" i="405"/>
  <c r="CA21" i="399"/>
  <c r="CC57"/>
  <c r="AO85" i="407"/>
  <c r="CH53" i="403"/>
  <c r="BY53" i="402"/>
  <c r="T43" i="406"/>
  <c r="DD86" i="405"/>
  <c r="AG68" i="401"/>
  <c r="CM14" i="400"/>
  <c r="CG86" i="399"/>
  <c r="CL16" i="401"/>
  <c r="AO34" i="400"/>
  <c r="BE43" i="401"/>
  <c r="CT57" i="404"/>
  <c r="AO46" i="406"/>
  <c r="AT62" i="405"/>
  <c r="AW62" i="401"/>
  <c r="CH24"/>
  <c r="CD62" i="406"/>
  <c r="CM49" i="402"/>
  <c r="AW79" i="406"/>
  <c r="AW44" i="146"/>
  <c r="DD16" i="399"/>
  <c r="AI51" i="146"/>
  <c r="BA41" i="400"/>
  <c r="R49" i="403"/>
  <c r="AV45" i="399"/>
  <c r="AZ37" i="403"/>
  <c r="N62" i="400"/>
  <c r="CO14" i="399"/>
  <c r="CW25" i="405"/>
  <c r="AX44" i="407"/>
  <c r="AU46"/>
  <c r="BG77" i="406"/>
  <c r="DK21" i="401"/>
  <c r="CG85" i="405"/>
  <c r="BC43" i="406"/>
  <c r="DL34" i="404"/>
  <c r="BI44"/>
  <c r="DJ21"/>
  <c r="N53"/>
  <c r="CC21" i="399"/>
  <c r="CK62" i="401"/>
  <c r="CB17" i="399"/>
  <c r="CT46" i="404"/>
  <c r="AI79" i="402"/>
  <c r="L52" i="407"/>
  <c r="BC24" i="401"/>
  <c r="DI21" i="406"/>
  <c r="CL37" i="402"/>
  <c r="CV41" i="401"/>
  <c r="DH13" i="400"/>
  <c r="AA79" i="405"/>
  <c r="BE76" i="399"/>
  <c r="M21" i="403"/>
  <c r="N21" i="400"/>
  <c r="BJ43" i="403"/>
  <c r="CN79" i="405"/>
  <c r="AY57" i="407"/>
  <c r="AW21" i="404"/>
  <c r="DB12" i="400"/>
  <c r="AN21"/>
  <c r="BL25"/>
  <c r="DC66" i="399"/>
  <c r="BY49" i="400"/>
  <c r="DI15" i="399"/>
  <c r="CS79" i="403"/>
  <c r="BL51" i="404"/>
  <c r="AK43" i="407"/>
  <c r="AI66" i="402"/>
  <c r="Z41" i="405"/>
  <c r="DB36" i="403"/>
  <c r="DC57" i="406"/>
  <c r="CQ41" i="403"/>
  <c r="DK15" i="401"/>
  <c r="DK41" i="404"/>
  <c r="CZ57" i="403"/>
  <c r="AE76" i="401"/>
  <c r="AW37" i="399"/>
  <c r="DG15" i="406"/>
  <c r="BK85" i="401"/>
  <c r="DI12" i="399"/>
  <c r="AC77" i="406"/>
  <c r="BB52" i="401"/>
  <c r="AJ51" i="146"/>
  <c r="T66" i="399"/>
  <c r="AZ49" i="146"/>
  <c r="BC68" i="401"/>
  <c r="AN76" i="407"/>
  <c r="CS36" i="403"/>
  <c r="BJ62"/>
  <c r="BB41" i="402"/>
  <c r="DG43" i="400"/>
  <c r="CN62" i="401"/>
  <c r="BE76" i="402"/>
  <c r="CS44" i="405"/>
  <c r="CH44" i="399"/>
  <c r="CI51" i="405"/>
  <c r="CQ25" i="400"/>
  <c r="CM9" i="407"/>
  <c r="AO44" i="146"/>
  <c r="AI76" i="404"/>
  <c r="CW43" i="403"/>
  <c r="BB68" i="146"/>
  <c r="AA46" i="399"/>
  <c r="DB85" i="401"/>
  <c r="BB79" i="399"/>
  <c r="BD62" i="146"/>
  <c r="CY79" i="402"/>
  <c r="AY57"/>
  <c r="AX21"/>
  <c r="CE86" i="399"/>
  <c r="BA25" i="404"/>
  <c r="BJ85" i="407"/>
  <c r="CY41"/>
  <c r="DM53" i="406"/>
  <c r="DJ9" i="405"/>
  <c r="CA14" i="399"/>
  <c r="DL85" i="401"/>
  <c r="BA21" i="402"/>
  <c r="AG45" i="407"/>
  <c r="DL34" i="406"/>
  <c r="CQ14" i="400"/>
  <c r="CG85" i="402"/>
  <c r="AH52" i="401"/>
  <c r="BY76" i="405"/>
  <c r="CL79" i="403"/>
  <c r="CP79" i="401"/>
  <c r="BH34" i="400"/>
  <c r="AX77" i="403"/>
  <c r="CO16" i="406"/>
  <c r="CJ76" i="403"/>
  <c r="DD34" i="406"/>
  <c r="CC43" i="404"/>
  <c r="AI85" i="403"/>
  <c r="AY85" i="407"/>
  <c r="DK41" i="402"/>
  <c r="AG45"/>
  <c r="K53" i="403"/>
  <c r="AK51" i="146"/>
  <c r="CI17" i="404"/>
  <c r="AJ52" i="405"/>
  <c r="BV52" i="407"/>
  <c r="DE52"/>
  <c r="CD14" i="404"/>
  <c r="DM52" i="405"/>
  <c r="AJ76" i="400"/>
  <c r="H57" i="407"/>
  <c r="BF86"/>
  <c r="CD52" i="401"/>
  <c r="BP25"/>
  <c r="AE25" i="406"/>
  <c r="CR13" i="405"/>
  <c r="M49" i="400"/>
  <c r="BL34" i="405"/>
  <c r="V36" i="400"/>
  <c r="CI76" i="401"/>
  <c r="CC36" i="400"/>
  <c r="CW46"/>
  <c r="AZ41" i="406"/>
  <c r="AT41" i="403"/>
  <c r="AG34" i="146"/>
  <c r="CW62" i="400"/>
  <c r="BH51" i="401"/>
  <c r="E30" i="398"/>
  <c r="AD21" i="407"/>
  <c r="BC77" i="402"/>
  <c r="AO68" i="400"/>
  <c r="CS36" i="401"/>
  <c r="CH52"/>
  <c r="AD46" i="402"/>
  <c r="CX68" i="407"/>
  <c r="DG85" i="399"/>
  <c r="BH25" i="146"/>
  <c r="DH86" i="404"/>
  <c r="V34" i="406"/>
  <c r="AJ44" i="400"/>
  <c r="DG16" i="405"/>
  <c r="BI43"/>
  <c r="AK45" i="406"/>
  <c r="DK49" i="401"/>
  <c r="BC68" i="402"/>
  <c r="DD14" i="406"/>
  <c r="AC53" i="403"/>
  <c r="V53" i="405"/>
  <c r="AE49"/>
  <c r="DA13"/>
  <c r="CL21"/>
  <c r="R43" i="406"/>
  <c r="AK43" i="400"/>
  <c r="Y52" i="402"/>
  <c r="CV66" i="405"/>
  <c r="CT46" i="403"/>
  <c r="CP79" i="399"/>
  <c r="CV46" i="406"/>
  <c r="CG43"/>
  <c r="AG85" i="399"/>
  <c r="AG62" i="404"/>
  <c r="CS24" i="402"/>
  <c r="CK36" i="405"/>
  <c r="CB46" i="407"/>
  <c r="CB9" i="406"/>
  <c r="DF37"/>
  <c r="CG86" i="404"/>
  <c r="AJ45"/>
  <c r="CZ43" i="406"/>
  <c r="DD76" i="399"/>
  <c r="CN25" i="405"/>
  <c r="AL24" i="400"/>
  <c r="AZ68"/>
  <c r="DK37" i="403"/>
  <c r="AB51" i="399"/>
  <c r="AK57" i="400"/>
  <c r="DK62" i="406"/>
  <c r="BE77" i="403"/>
  <c r="CU51" i="402"/>
  <c r="DD37"/>
  <c r="M79" i="405"/>
  <c r="V66" i="407"/>
  <c r="DA15" i="399"/>
  <c r="AU21" i="404"/>
  <c r="D9" i="398"/>
  <c r="DF34" i="399"/>
  <c r="CN14" i="402"/>
  <c r="DJ52" i="407"/>
  <c r="BD34" i="403"/>
  <c r="BO76" i="400"/>
  <c r="CP25"/>
  <c r="K68" i="402"/>
  <c r="DB57"/>
  <c r="AH85" i="401"/>
  <c r="CA76" i="405"/>
  <c r="DE14"/>
  <c r="BG79"/>
  <c r="CC53" i="402"/>
  <c r="DL52" i="401"/>
  <c r="AD41" i="407"/>
  <c r="AN62" i="406"/>
  <c r="DL52" i="400"/>
  <c r="CM16" i="405"/>
  <c r="BB25" i="402"/>
  <c r="DH14" i="401"/>
  <c r="BL57"/>
  <c r="BF51"/>
  <c r="AH66" i="407"/>
  <c r="CW46" i="402"/>
  <c r="BX41" i="400"/>
  <c r="DH12" i="403"/>
  <c r="AQ49" i="402"/>
  <c r="T51" i="400"/>
  <c r="BC25" i="402"/>
  <c r="DG17" i="407"/>
  <c r="BH43" i="401"/>
  <c r="CJ14" i="407"/>
  <c r="I37" i="399"/>
  <c r="DH43" i="405"/>
  <c r="BY12" i="400"/>
  <c r="CZ34" i="402"/>
  <c r="T79" i="407"/>
  <c r="CN85"/>
  <c r="AD53" i="406"/>
  <c r="CC51" i="407"/>
  <c r="CZ53" i="399"/>
  <c r="AU43" i="403"/>
  <c r="CQ46" i="407"/>
  <c r="CY21" i="406"/>
  <c r="CD53" i="403"/>
  <c r="BG62" i="407"/>
  <c r="AY77"/>
  <c r="P21" i="400"/>
  <c r="CZ9" i="404"/>
  <c r="BD76" i="399"/>
  <c r="CL44" i="406"/>
  <c r="V62" i="399"/>
  <c r="CG66" i="400"/>
  <c r="CZ24"/>
  <c r="CX57" i="407"/>
  <c r="CJ43"/>
  <c r="S34" i="404"/>
  <c r="AE76" i="400"/>
  <c r="N24"/>
  <c r="V46" i="404"/>
  <c r="BY45" i="406"/>
  <c r="AE77" i="399"/>
  <c r="CT37" i="402"/>
  <c r="BI76" i="399"/>
  <c r="AH37" i="402"/>
  <c r="CJ44" i="406"/>
  <c r="DK45" i="399"/>
  <c r="CM53" i="400"/>
  <c r="AW85" i="399"/>
  <c r="BG25" i="403"/>
  <c r="DA34" i="404"/>
  <c r="CK44" i="406"/>
  <c r="S43" i="404"/>
  <c r="CK43" i="399"/>
  <c r="AU25" i="406"/>
  <c r="CU51" i="404"/>
  <c r="BG68" i="407"/>
  <c r="BF46" i="404"/>
  <c r="DC57" i="407"/>
  <c r="CL68" i="404"/>
  <c r="BA76" i="403"/>
  <c r="CA9" i="404"/>
  <c r="AK85" i="407"/>
  <c r="AG46" i="399"/>
  <c r="DM45" i="401"/>
  <c r="AQ68" i="403"/>
  <c r="AM66" i="399"/>
  <c r="N37" i="403"/>
  <c r="AT85" i="406"/>
  <c r="AM44" i="404"/>
  <c r="BZ45" i="399"/>
  <c r="CI68" i="407"/>
  <c r="BW53" i="405"/>
  <c r="AJ34" i="402"/>
  <c r="DG62" i="401"/>
  <c r="BO25"/>
  <c r="BP76" i="399"/>
  <c r="R34" i="404"/>
  <c r="Q21" i="405"/>
  <c r="M49" i="404"/>
  <c r="BA79" i="400"/>
  <c r="CC12" i="405"/>
  <c r="AH24" i="407"/>
  <c r="CU68" i="400"/>
  <c r="AN76"/>
  <c r="BW86" i="401"/>
  <c r="AF53" i="405"/>
  <c r="CM13" i="404"/>
  <c r="AK79" i="402"/>
  <c r="DC36" i="403"/>
  <c r="CI34" i="402"/>
  <c r="BJ49" i="146"/>
  <c r="AH25" i="404"/>
  <c r="CH16" i="406"/>
  <c r="AX79" i="400"/>
  <c r="CP46" i="401"/>
  <c r="CJ86"/>
  <c r="CT62" i="403"/>
  <c r="AI79" i="405"/>
  <c r="CM57" i="404"/>
  <c r="CP41" i="400"/>
  <c r="U37" i="405"/>
  <c r="DD49" i="401"/>
  <c r="L37" i="406"/>
  <c r="BG86" i="405"/>
  <c r="BZ57" i="406"/>
  <c r="DF36" i="405"/>
  <c r="DD41" i="406"/>
  <c r="G85" i="403"/>
  <c r="BK44" i="399"/>
  <c r="Q21" i="403"/>
  <c r="DK43" i="405"/>
  <c r="CV57" i="403"/>
  <c r="DE76" i="404"/>
  <c r="DC24" i="407"/>
  <c r="AT53" i="401"/>
  <c r="R79" i="403"/>
  <c r="DL36" i="406"/>
  <c r="CL15" i="405"/>
  <c r="CP17" i="404"/>
  <c r="AH37" i="403"/>
  <c r="BZ36" i="404"/>
  <c r="AA51" i="402"/>
  <c r="CK24" i="401"/>
  <c r="BY76" i="399"/>
  <c r="BF34" i="405"/>
  <c r="AO41" i="406"/>
  <c r="DL53" i="400"/>
  <c r="CX36" i="403"/>
  <c r="BC21" i="399"/>
  <c r="CJ24" i="406"/>
  <c r="CL52" i="399"/>
  <c r="AC76" i="404"/>
  <c r="AU52" i="146"/>
  <c r="AJ52" i="406"/>
  <c r="AY21"/>
  <c r="DH25" i="403"/>
  <c r="CB36" i="402"/>
  <c r="BZ15" i="405"/>
  <c r="AL49" i="402"/>
  <c r="DE57"/>
  <c r="AY68" i="400"/>
  <c r="AI51" i="402"/>
  <c r="AG68" i="405"/>
  <c r="BD68" i="400"/>
  <c r="AU86" i="146"/>
  <c r="AX57"/>
  <c r="AG21" i="404"/>
  <c r="AF57" i="399"/>
  <c r="AY66" i="400"/>
  <c r="CE52" i="401"/>
  <c r="CM9" i="406"/>
  <c r="D94" i="398"/>
  <c r="AO62" i="405"/>
  <c r="AA53" i="407"/>
  <c r="AZ85" i="405"/>
  <c r="CX17" i="406"/>
  <c r="BF24" i="399"/>
  <c r="DG37" i="405"/>
  <c r="T37" i="399"/>
  <c r="AG36" i="400"/>
  <c r="CL66" i="402"/>
  <c r="CT17" i="400"/>
  <c r="CN15" i="405"/>
  <c r="AJ24" i="404"/>
  <c r="BG46" i="401"/>
  <c r="BC25" i="406"/>
  <c r="DH79" i="405"/>
  <c r="CA36" i="402"/>
  <c r="DJ9" i="407"/>
  <c r="CB86" i="401"/>
  <c r="AG21" i="399"/>
  <c r="BA53" i="403"/>
  <c r="Y53" i="406"/>
  <c r="CC79" i="402"/>
  <c r="CI41" i="407"/>
  <c r="BD66" i="399"/>
  <c r="DE43" i="403"/>
  <c r="DF46" i="402"/>
  <c r="CI45" i="403"/>
  <c r="DF16" i="407"/>
  <c r="DG37" i="406"/>
  <c r="DK15" i="405"/>
  <c r="CT62" i="401"/>
  <c r="CQ46" i="405"/>
  <c r="CM86" i="406"/>
  <c r="AG52" i="405"/>
  <c r="CL79" i="399"/>
  <c r="BX85" i="405"/>
  <c r="DC68" i="406"/>
  <c r="BW85" i="407"/>
  <c r="DG9" i="399"/>
  <c r="CU16" i="402"/>
  <c r="L36" i="405"/>
  <c r="AI46" i="146"/>
  <c r="V76" i="406"/>
  <c r="BZ85" i="402"/>
  <c r="CM41"/>
  <c r="H46"/>
  <c r="D97" i="398"/>
  <c r="BL44" i="146"/>
  <c r="BY41" i="403"/>
  <c r="CP24" i="402"/>
  <c r="CR24" i="405"/>
  <c r="DK12" i="400"/>
  <c r="CI76" i="402"/>
  <c r="AY57" i="405"/>
  <c r="BW76"/>
  <c r="CP76" i="403"/>
  <c r="M37" i="404"/>
  <c r="BZ37" i="402"/>
  <c r="DJ57" i="403"/>
  <c r="L79" i="401"/>
  <c r="CV43" i="404"/>
  <c r="DD12" i="407"/>
  <c r="DD12" i="406"/>
  <c r="BY36"/>
  <c r="CI36" i="401"/>
  <c r="DI13" i="399"/>
  <c r="DI37" i="402"/>
  <c r="DM41" i="407"/>
  <c r="CL37" i="401"/>
  <c r="CA13" i="405"/>
  <c r="CF51" i="403"/>
  <c r="DJ21" i="399"/>
  <c r="CN57" i="404"/>
  <c r="BI37" i="400"/>
  <c r="DJ41" i="403"/>
  <c r="DK17" i="401"/>
  <c r="DD21" i="399"/>
  <c r="CS49" i="405"/>
  <c r="L68" i="402"/>
  <c r="BL41" i="399"/>
  <c r="CJ76" i="405"/>
  <c r="AJ76" i="404"/>
  <c r="CI79" i="403"/>
  <c r="Y62" i="405"/>
  <c r="H52" i="403"/>
  <c r="CU76" i="406"/>
  <c r="BI79" i="402"/>
  <c r="BZ79" i="407"/>
  <c r="AI53" i="401"/>
  <c r="CU85" i="403"/>
  <c r="AN46" i="146"/>
  <c r="BG53" i="407"/>
  <c r="BX52" i="406"/>
  <c r="N24" i="405"/>
  <c r="DC25" i="402"/>
  <c r="DK15" i="399"/>
  <c r="AO43" i="401"/>
  <c r="CN86" i="400"/>
  <c r="BK66"/>
  <c r="BP36" i="403"/>
  <c r="CT16" i="406"/>
  <c r="BY13" i="400"/>
  <c r="AO41" i="399"/>
  <c r="AG85" i="405"/>
  <c r="DL66" i="401"/>
  <c r="CJ14"/>
  <c r="AV45" i="400"/>
  <c r="CC85" i="403"/>
  <c r="AU41" i="405"/>
  <c r="CZ14" i="406"/>
  <c r="CO51" i="401"/>
  <c r="K43" i="407"/>
  <c r="BF66" i="406"/>
  <c r="CO12" i="407"/>
  <c r="CO43" i="403"/>
  <c r="DB51" i="399"/>
  <c r="BP34" i="405"/>
  <c r="M25" i="400"/>
  <c r="K66"/>
  <c r="CD52"/>
  <c r="BD41" i="402"/>
  <c r="D86" i="398"/>
  <c r="AL43" i="404"/>
  <c r="DM21" i="401"/>
  <c r="CQ86"/>
  <c r="DL16" i="407"/>
  <c r="AX57" i="402"/>
  <c r="L53" i="400"/>
  <c r="BG66" i="146"/>
  <c r="AZ51" i="403"/>
  <c r="H25" i="399"/>
  <c r="AJ85" i="406"/>
  <c r="AM44" i="400"/>
  <c r="AC43" i="146"/>
  <c r="BH41"/>
  <c r="AD66" i="401"/>
  <c r="DL76" i="403"/>
  <c r="BG49" i="400"/>
  <c r="CS36"/>
  <c r="BL24" i="403"/>
  <c r="BF24" i="146"/>
  <c r="BY49" i="402"/>
  <c r="CV52" i="401"/>
  <c r="L34" i="399"/>
  <c r="DD13" i="401"/>
  <c r="BK49" i="146"/>
  <c r="AP62"/>
  <c r="DD13" i="407"/>
  <c r="CS62" i="399"/>
  <c r="CQ16" i="406"/>
  <c r="CL76" i="405"/>
  <c r="AZ57" i="402"/>
  <c r="BW52" i="403"/>
  <c r="V51" i="402"/>
  <c r="AM76" i="146"/>
  <c r="AZ46" i="400"/>
  <c r="BC52" i="407"/>
  <c r="AT24" i="402"/>
  <c r="CU16" i="401"/>
  <c r="AJ46" i="146"/>
  <c r="CV15" i="403"/>
  <c r="CS12" i="401"/>
  <c r="BH57" i="146"/>
  <c r="AQ66"/>
  <c r="BH24" i="403"/>
  <c r="BK53" i="400"/>
  <c r="CL25" i="401"/>
  <c r="AD68" i="146"/>
  <c r="CI12" i="405"/>
  <c r="CC49" i="403"/>
  <c r="K76"/>
  <c r="G34" i="405"/>
  <c r="AV53" i="146"/>
  <c r="BL79" i="399"/>
  <c r="CA51" i="406"/>
  <c r="CV17" i="405"/>
  <c r="AE24" i="400"/>
  <c r="CQ9" i="399"/>
  <c r="CD36" i="401"/>
  <c r="CI21" i="400"/>
  <c r="AX68" i="402"/>
  <c r="CH52" i="404"/>
  <c r="T53" i="402"/>
  <c r="DI66" i="404"/>
  <c r="AV44"/>
  <c r="CU21" i="405"/>
  <c r="CK16" i="400"/>
  <c r="CM53" i="403"/>
  <c r="H34"/>
  <c r="N62" i="399"/>
  <c r="AA36" i="146"/>
  <c r="CM57" i="399"/>
  <c r="AX49" i="407"/>
  <c r="BD85" i="146"/>
  <c r="BI43" i="401"/>
  <c r="DB53" i="405"/>
  <c r="CH36" i="402"/>
  <c r="DE45" i="401"/>
  <c r="CS13" i="405"/>
  <c r="BE57" i="146"/>
  <c r="CP43" i="400"/>
  <c r="BK41" i="402"/>
  <c r="AH36" i="401"/>
  <c r="BY15" i="399"/>
  <c r="DH9" i="406"/>
  <c r="CI66" i="407"/>
  <c r="DA41" i="399"/>
  <c r="BB44" i="403"/>
  <c r="CV34"/>
  <c r="AD52" i="400"/>
  <c r="DJ25" i="406"/>
  <c r="S34" i="407"/>
  <c r="CS25" i="402"/>
  <c r="CC15" i="405"/>
  <c r="CT14" i="402"/>
  <c r="CZ43" i="401"/>
  <c r="P37" i="404"/>
  <c r="AY37" i="403"/>
  <c r="CT24" i="400"/>
  <c r="BD77" i="403"/>
  <c r="CJ34" i="402"/>
  <c r="DH62" i="400"/>
  <c r="CW85" i="401"/>
  <c r="BJ25" i="146"/>
  <c r="CH24" i="406"/>
  <c r="BI25" i="407"/>
  <c r="CT15" i="400"/>
  <c r="AQ53" i="405"/>
  <c r="AM51" i="403"/>
  <c r="N21" i="406"/>
  <c r="CS62"/>
  <c r="AP34" i="404"/>
  <c r="BL76" i="146"/>
  <c r="AP51" i="403"/>
  <c r="BX49" i="406"/>
  <c r="BB36" i="402"/>
  <c r="BH37" i="403"/>
  <c r="CS79" i="399"/>
  <c r="BF45" i="405"/>
  <c r="AN62" i="399"/>
  <c r="CK41" i="402"/>
  <c r="BH25" i="404"/>
  <c r="CH44"/>
  <c r="DE52" i="405"/>
  <c r="CS13" i="407"/>
  <c r="BA79" i="146"/>
  <c r="CQ16" i="399"/>
  <c r="AP85"/>
  <c r="BW52"/>
  <c r="DI79" i="401"/>
  <c r="G79"/>
  <c r="CK68" i="404"/>
  <c r="AM85" i="400"/>
  <c r="Z25" i="404"/>
  <c r="BA44" i="405"/>
  <c r="BF68" i="402"/>
  <c r="DE16" i="407"/>
  <c r="BC68" i="405"/>
  <c r="AI79" i="146"/>
  <c r="BP76" i="400"/>
  <c r="D45" i="398"/>
  <c r="DL16" i="399"/>
  <c r="AZ68" i="146"/>
  <c r="BD43" i="404"/>
  <c r="S66" i="400"/>
  <c r="CY37" i="404"/>
  <c r="DD25" i="402"/>
  <c r="CU86" i="405"/>
  <c r="AU57"/>
  <c r="AO24"/>
  <c r="CB14"/>
  <c r="CV68" i="406"/>
  <c r="DG66" i="399"/>
  <c r="BA79" i="406"/>
  <c r="CS25" i="405"/>
  <c r="BF49" i="400"/>
  <c r="CY51" i="407"/>
  <c r="BG51" i="405"/>
  <c r="AB34" i="399"/>
  <c r="AA46" i="405"/>
  <c r="BJ76" i="403"/>
  <c r="CB76"/>
  <c r="AA34" i="405"/>
  <c r="CL79" i="401"/>
  <c r="DC62" i="402"/>
  <c r="AQ66"/>
  <c r="CX12" i="400"/>
  <c r="AU37" i="407"/>
  <c r="E50" i="398"/>
  <c r="H21" i="400"/>
  <c r="DH66" i="399"/>
  <c r="BF53" i="403"/>
  <c r="DE45" i="399"/>
  <c r="AX24" i="407"/>
  <c r="DC9" i="405"/>
  <c r="BD66" i="407"/>
  <c r="BP40"/>
  <c r="CM13" i="402"/>
  <c r="CY79" i="407"/>
  <c r="AH51"/>
  <c r="BD44" i="405"/>
  <c r="CU85" i="407"/>
  <c r="DE14" i="404"/>
  <c r="K79"/>
  <c r="S79" i="402"/>
  <c r="DF34" i="403"/>
  <c r="BA53" i="407"/>
  <c r="DA62" i="405"/>
  <c r="G76" i="399"/>
  <c r="AQ45"/>
  <c r="DG62" i="400"/>
  <c r="AV77" i="406"/>
  <c r="DM12" i="402"/>
  <c r="BW86" i="407"/>
  <c r="CO66"/>
  <c r="BV36" i="405"/>
  <c r="CG9" i="402"/>
  <c r="Z46" i="146"/>
  <c r="AN24" i="401"/>
  <c r="AW37" i="146"/>
  <c r="AN62"/>
  <c r="CC13" i="406"/>
  <c r="AZ79"/>
  <c r="CO14" i="403"/>
  <c r="AA77" i="402"/>
  <c r="CE15" i="405"/>
  <c r="DM21" i="403"/>
  <c r="H43" i="400"/>
  <c r="BK44" i="407"/>
  <c r="BY9" i="402"/>
  <c r="BI41" i="401"/>
  <c r="DI57" i="407"/>
  <c r="CI49" i="406"/>
  <c r="BZ51" i="403"/>
  <c r="CK62" i="402"/>
  <c r="AC68" i="146"/>
  <c r="AT68" i="399"/>
  <c r="AZ36" i="404"/>
  <c r="DF15" i="399"/>
  <c r="CX66" i="405"/>
  <c r="BK68" i="399"/>
  <c r="AB68" i="401"/>
  <c r="BX52" i="402"/>
  <c r="CY43" i="399"/>
  <c r="BH85" i="407"/>
  <c r="AJ62" i="146"/>
  <c r="CJ16" i="404"/>
  <c r="DG85" i="405"/>
  <c r="CE14"/>
  <c r="CS51" i="401"/>
  <c r="AA53" i="146"/>
  <c r="CX44" i="400"/>
  <c r="AQ21" i="399"/>
  <c r="AT53" i="403"/>
  <c r="CC14" i="399"/>
  <c r="CJ15" i="402"/>
  <c r="AL43" i="399"/>
  <c r="BG45"/>
  <c r="CS79" i="400"/>
  <c r="AX85"/>
  <c r="AA43" i="404"/>
  <c r="DF85" i="402"/>
  <c r="R85" i="407"/>
  <c r="CA79" i="403"/>
  <c r="G51" i="401"/>
  <c r="AT62" i="407"/>
  <c r="DH76" i="399"/>
  <c r="CJ57" i="407"/>
  <c r="CF57" i="402"/>
  <c r="AB79" i="401"/>
  <c r="DF36" i="399"/>
  <c r="BL79" i="406"/>
  <c r="BF77" i="401"/>
  <c r="BG66"/>
  <c r="DG17" i="400"/>
  <c r="AD76" i="146"/>
  <c r="BA24" i="407"/>
  <c r="CJ12" i="404"/>
  <c r="BG37" i="146"/>
  <c r="DH12" i="400"/>
  <c r="BL62" i="399"/>
  <c r="BE25" i="146"/>
  <c r="AK85" i="399"/>
  <c r="AF37" i="404"/>
  <c r="AI68" i="146"/>
  <c r="K43" i="402"/>
  <c r="CU21" i="406"/>
  <c r="BC68" i="404"/>
  <c r="CE34" i="402"/>
  <c r="CE34" i="404"/>
  <c r="N46" i="401"/>
  <c r="AZ52"/>
  <c r="CI85" i="399"/>
  <c r="CU41" i="403"/>
  <c r="CS41" i="399"/>
  <c r="BH21" i="406"/>
  <c r="AW57"/>
  <c r="V37" i="401"/>
  <c r="DD68" i="399"/>
  <c r="CN12" i="405"/>
  <c r="CK66" i="407"/>
  <c r="AM34" i="146"/>
  <c r="CW79" i="405"/>
  <c r="DK79" i="403"/>
  <c r="AD41" i="402"/>
  <c r="CT15" i="401"/>
  <c r="AP85" i="402"/>
  <c r="AN79" i="407"/>
  <c r="BL53" i="405"/>
  <c r="AQ49" i="399"/>
  <c r="CT34" i="401"/>
  <c r="CC9" i="400"/>
  <c r="CG76" i="401"/>
  <c r="AD52" i="399"/>
  <c r="AU77" i="146"/>
  <c r="CV57" i="399"/>
  <c r="CF76"/>
  <c r="CH9" i="406"/>
  <c r="AH57" i="405"/>
  <c r="BD21" i="404"/>
  <c r="DG57" i="400"/>
  <c r="DF14" i="403"/>
  <c r="DG12"/>
  <c r="AE24" i="402"/>
  <c r="BK41" i="400"/>
  <c r="AZ44" i="146"/>
  <c r="BB68" i="399"/>
  <c r="CW68" i="405"/>
  <c r="V79"/>
  <c r="CA57" i="406"/>
  <c r="CH21" i="399"/>
  <c r="AN53" i="146"/>
  <c r="CZ17" i="406"/>
  <c r="AV25" i="146"/>
  <c r="Z37" i="402"/>
  <c r="DL41" i="403"/>
  <c r="BB41" i="401"/>
  <c r="CL86"/>
  <c r="BL37"/>
  <c r="BK68" i="402"/>
  <c r="DF49" i="404"/>
  <c r="CP43" i="403"/>
  <c r="AZ52" i="146"/>
  <c r="CR37" i="406"/>
  <c r="AJ43"/>
  <c r="DL36" i="400"/>
  <c r="AW43" i="405"/>
  <c r="CI15" i="399"/>
  <c r="CI44"/>
  <c r="L68"/>
  <c r="CT49" i="404"/>
  <c r="Z57"/>
  <c r="G51" i="406"/>
  <c r="L25" i="400"/>
  <c r="CJ62"/>
  <c r="D57" i="398"/>
  <c r="CU12" i="401"/>
  <c r="CX85" i="404"/>
  <c r="CA36" i="401"/>
  <c r="N46" i="403"/>
  <c r="AG41" i="407"/>
  <c r="AT41" i="406"/>
  <c r="DE62" i="404"/>
  <c r="CA14" i="405"/>
  <c r="BO52" i="401"/>
  <c r="BE21" i="404"/>
  <c r="CW16" i="399"/>
  <c r="AB45"/>
  <c r="AV85" i="402"/>
  <c r="CZ51" i="405"/>
  <c r="CB62" i="406"/>
  <c r="DA21" i="402"/>
  <c r="CY17" i="401"/>
  <c r="AZ68" i="405"/>
  <c r="DF13" i="399"/>
  <c r="AL77" i="403"/>
  <c r="AU36" i="400"/>
  <c r="BK52" i="146"/>
  <c r="DL46" i="402"/>
  <c r="E66" i="398"/>
  <c r="DH16" i="402"/>
  <c r="CQ52" i="399"/>
  <c r="CQ68" i="402"/>
  <c r="CA51" i="405"/>
  <c r="H46" i="401"/>
  <c r="CS51" i="402"/>
  <c r="BI62"/>
  <c r="BH37" i="406"/>
  <c r="AG49" i="402"/>
  <c r="AW77" i="407"/>
  <c r="DH62" i="404"/>
  <c r="CA46" i="400"/>
  <c r="H76" i="405"/>
  <c r="DB76"/>
  <c r="L34" i="404"/>
  <c r="AT86" i="402"/>
  <c r="Z34"/>
  <c r="DH36"/>
  <c r="AP37" i="146"/>
  <c r="BE57" i="400"/>
  <c r="CW79" i="399"/>
  <c r="CX66" i="401"/>
  <c r="BY85" i="399"/>
  <c r="BC49"/>
  <c r="V34" i="404"/>
  <c r="AH85" i="399"/>
  <c r="DJ51" i="403"/>
  <c r="DC68" i="407"/>
  <c r="CM49" i="403"/>
  <c r="CG41" i="399"/>
  <c r="BK36"/>
  <c r="BG51" i="407"/>
  <c r="DE53" i="404"/>
  <c r="BG41" i="146"/>
  <c r="CP85" i="400"/>
  <c r="AN49" i="401"/>
  <c r="AJ45" i="403"/>
  <c r="DJ53" i="406"/>
  <c r="R36" i="403"/>
  <c r="H52" i="407"/>
  <c r="CH45" i="402"/>
  <c r="AU36" i="401"/>
  <c r="CS34" i="403"/>
  <c r="CB15" i="402"/>
  <c r="AD45"/>
  <c r="CI13" i="406"/>
  <c r="CO16" i="399"/>
  <c r="BW85" i="400"/>
  <c r="DG49" i="404"/>
  <c r="DD53" i="406"/>
  <c r="DK17" i="400"/>
  <c r="DG51" i="405"/>
  <c r="CH13" i="403"/>
  <c r="AW45"/>
  <c r="AU44" i="402"/>
  <c r="CK62" i="407"/>
  <c r="BH43" i="403"/>
  <c r="BG46"/>
  <c r="AM25" i="404"/>
  <c r="AZ45" i="403"/>
  <c r="DD37" i="405"/>
  <c r="H49" i="402"/>
  <c r="CT14" i="403"/>
  <c r="AL43" i="405"/>
  <c r="AL52" i="401"/>
  <c r="BL77" i="402"/>
  <c r="CI53" i="405"/>
  <c r="CO24" i="403"/>
  <c r="AY76" i="407"/>
  <c r="DH12" i="405"/>
  <c r="AL52" i="402"/>
  <c r="K37" i="407"/>
  <c r="BK79" i="399"/>
  <c r="AY51" i="404"/>
  <c r="BO24" i="401"/>
  <c r="AP41" i="400"/>
  <c r="BK52" i="401"/>
  <c r="CV76" i="406"/>
  <c r="CI41" i="401"/>
  <c r="AN62"/>
  <c r="BI57" i="399"/>
  <c r="CR15" i="402"/>
  <c r="AE57" i="405"/>
  <c r="AP44" i="146"/>
  <c r="CR41" i="405"/>
  <c r="DM17" i="403"/>
  <c r="BI25" i="400"/>
  <c r="K51"/>
  <c r="BI43" i="406"/>
  <c r="J37" i="405"/>
  <c r="CB79" i="406"/>
  <c r="AZ77" i="399"/>
  <c r="CD34" i="402"/>
  <c r="AL79" i="401"/>
  <c r="DD14"/>
  <c r="BD45" i="400"/>
  <c r="M21" i="407"/>
  <c r="D105" i="398"/>
  <c r="AD77" i="407"/>
  <c r="CH43" i="400"/>
  <c r="BL43" i="401"/>
  <c r="CQ25" i="403"/>
  <c r="AO66" i="406"/>
  <c r="CE68"/>
  <c r="CZ79" i="405"/>
  <c r="DI53" i="401"/>
  <c r="AP37" i="405"/>
  <c r="CL9" i="403"/>
  <c r="DB25" i="401"/>
  <c r="AM24" i="404"/>
  <c r="DM9" i="402"/>
  <c r="CC86" i="406"/>
  <c r="AL62" i="399"/>
  <c r="DA13" i="401"/>
  <c r="AK21" i="403"/>
  <c r="CB86" i="402"/>
  <c r="CG53" i="403"/>
  <c r="BE86" i="401"/>
  <c r="AG76" i="404"/>
  <c r="AO46" i="400"/>
  <c r="AK36" i="403"/>
  <c r="BF51" i="399"/>
  <c r="DH68" i="407"/>
  <c r="DG43" i="403"/>
  <c r="BX76"/>
  <c r="CF14" i="407"/>
  <c r="BJ68" i="404"/>
  <c r="V53" i="400"/>
  <c r="AW77" i="146"/>
  <c r="CG25" i="401"/>
  <c r="CQ25" i="399"/>
  <c r="K25"/>
  <c r="CH43" i="403"/>
  <c r="AW44" i="402"/>
  <c r="BJ77" i="400"/>
  <c r="BY9" i="406"/>
  <c r="DI62" i="407"/>
  <c r="BJ85" i="404"/>
  <c r="AD68" i="399"/>
  <c r="CU12" i="404"/>
  <c r="R66" i="406"/>
  <c r="CR37" i="400"/>
  <c r="AU21" i="146"/>
  <c r="AI41" i="402"/>
  <c r="DD21" i="407"/>
  <c r="CA14" i="401"/>
  <c r="AF51" i="402"/>
  <c r="CC46" i="404"/>
  <c r="CP24" i="405"/>
  <c r="D54" i="398"/>
  <c r="E109"/>
  <c r="AD25" i="402"/>
  <c r="DM49"/>
  <c r="BE77" i="401"/>
  <c r="CU62"/>
  <c r="AL51" i="405"/>
  <c r="CI43" i="404"/>
  <c r="AN44" i="146"/>
  <c r="N79" i="402"/>
  <c r="CU76" i="404"/>
  <c r="DK46" i="403"/>
  <c r="AG37" i="400"/>
  <c r="DD36"/>
  <c r="CG43" i="399"/>
  <c r="AT24" i="401"/>
  <c r="AN24" i="402"/>
  <c r="AT77" i="399"/>
  <c r="AQ85" i="146"/>
  <c r="BY12" i="404"/>
  <c r="AL77"/>
  <c r="AU66" i="146"/>
  <c r="G51" i="399"/>
  <c r="BB24" i="407"/>
  <c r="N85" i="399"/>
  <c r="DD15" i="405"/>
  <c r="CK41" i="407"/>
  <c r="AW24" i="401"/>
  <c r="BD51"/>
  <c r="CW21" i="405"/>
  <c r="CG62" i="400"/>
  <c r="BI52" i="405"/>
  <c r="CD57" i="403"/>
  <c r="AW43" i="146"/>
  <c r="AZ52" i="403"/>
  <c r="CQ86" i="407"/>
  <c r="R43" i="405"/>
  <c r="BH52" i="400"/>
  <c r="CV17" i="401"/>
  <c r="AO36" i="402"/>
  <c r="CN86" i="404"/>
  <c r="M52" i="403"/>
  <c r="DB45" i="401"/>
  <c r="AU45" i="404"/>
  <c r="AI85" i="146"/>
  <c r="CY34" i="402"/>
  <c r="CP66" i="406"/>
  <c r="BY52" i="404"/>
  <c r="M37" i="400"/>
  <c r="CH13" i="399"/>
  <c r="H51" i="400"/>
  <c r="CI16" i="403"/>
  <c r="DH49" i="400"/>
  <c r="AX41" i="404"/>
  <c r="CB53"/>
  <c r="CZ25" i="401"/>
  <c r="CH17" i="404"/>
  <c r="AK36"/>
  <c r="AJ79" i="403"/>
  <c r="DC24" i="405"/>
  <c r="I37" i="407"/>
  <c r="AW85" i="400"/>
  <c r="DM43"/>
  <c r="DH17"/>
  <c r="DL66" i="399"/>
  <c r="BG21" i="400"/>
  <c r="DI34" i="404"/>
  <c r="AW66" i="402"/>
  <c r="DI86" i="403"/>
  <c r="H62"/>
  <c r="CE62" i="404"/>
  <c r="DL14"/>
  <c r="BD79"/>
  <c r="CC16" i="406"/>
  <c r="CX85" i="403"/>
  <c r="AE76" i="402"/>
  <c r="BJ44" i="146"/>
  <c r="AC49"/>
  <c r="AY46"/>
  <c r="BD77"/>
  <c r="CM44" i="403"/>
  <c r="AV79" i="405"/>
  <c r="CX86" i="402"/>
  <c r="N43" i="404"/>
  <c r="CH9" i="403"/>
  <c r="AM85" i="146"/>
  <c r="S36" i="400"/>
  <c r="BK45" i="404"/>
  <c r="AG77" i="405"/>
  <c r="M57" i="402"/>
  <c r="AF49" i="146"/>
  <c r="CG37" i="406"/>
  <c r="DE68" i="407"/>
  <c r="CW24" i="399"/>
  <c r="BJ85" i="146"/>
  <c r="DG25" i="401"/>
  <c r="CY24" i="399"/>
  <c r="AM21" i="403"/>
  <c r="AU68" i="400"/>
  <c r="AM51" i="406"/>
  <c r="DK13" i="405"/>
  <c r="DA9" i="402"/>
  <c r="BV36" i="401"/>
  <c r="CN13" i="406"/>
  <c r="CX41" i="402"/>
  <c r="CE85"/>
  <c r="Y53" i="404"/>
  <c r="DC62" i="406"/>
  <c r="DM37" i="401"/>
  <c r="DJ46" i="399"/>
  <c r="G53"/>
  <c r="CZ76" i="403"/>
  <c r="CF68" i="399"/>
  <c r="BB49" i="402"/>
  <c r="BI66" i="399"/>
  <c r="DG85" i="400"/>
  <c r="BP34" i="403"/>
  <c r="CZ12" i="400"/>
  <c r="CR16" i="405"/>
  <c r="AB46" i="400"/>
  <c r="D71" i="398"/>
  <c r="E90"/>
  <c r="CY15" i="402"/>
  <c r="AO21" i="401"/>
  <c r="BJ24" i="146"/>
  <c r="CU79" i="405"/>
  <c r="BF66" i="402"/>
  <c r="AB34" i="146"/>
  <c r="L25" i="402"/>
  <c r="BC21" i="146"/>
  <c r="CZ34" i="401"/>
  <c r="AX62" i="404"/>
  <c r="AG76" i="403"/>
  <c r="CK37" i="405"/>
  <c r="CE76" i="402"/>
  <c r="BF41" i="406"/>
  <c r="AV34" i="404"/>
  <c r="CK15" i="405"/>
  <c r="BI76" i="404"/>
  <c r="AG44" i="403"/>
  <c r="CK76" i="406"/>
  <c r="CI25" i="401"/>
  <c r="CQ62" i="400"/>
  <c r="CA13" i="404"/>
  <c r="AO76" i="401"/>
  <c r="AL57" i="402"/>
  <c r="Y52" i="404"/>
  <c r="CA17" i="407"/>
  <c r="N49" i="402"/>
  <c r="DH21" i="404"/>
  <c r="BI44" i="400"/>
  <c r="BY45" i="401"/>
  <c r="DG45" i="405"/>
  <c r="CN44" i="402"/>
  <c r="AL45" i="399"/>
  <c r="H36" i="407"/>
  <c r="AJ68" i="406"/>
  <c r="BK45" i="407"/>
  <c r="AN34"/>
  <c r="CZ86" i="403"/>
  <c r="CY43" i="406"/>
  <c r="BH53" i="402"/>
  <c r="AU77"/>
  <c r="BH24" i="401"/>
  <c r="CY45" i="402"/>
  <c r="AN66" i="404"/>
  <c r="DM68" i="405"/>
  <c r="CS52" i="403"/>
  <c r="AL46" i="399"/>
  <c r="BK53" i="406"/>
  <c r="CR53" i="400"/>
  <c r="BH68" i="405"/>
  <c r="CV24" i="401"/>
  <c r="G62" i="399"/>
  <c r="CM49" i="407"/>
  <c r="DB44" i="399"/>
  <c r="CE24"/>
  <c r="CL62" i="407"/>
  <c r="AI66" i="400"/>
  <c r="AU34" i="404"/>
  <c r="CZ68" i="399"/>
  <c r="CR15" i="406"/>
  <c r="AD51"/>
  <c r="CH46" i="402"/>
  <c r="DA52"/>
  <c r="AQ85" i="401"/>
  <c r="AV68" i="400"/>
  <c r="CR85" i="399"/>
  <c r="CK16" i="401"/>
  <c r="DE24" i="406"/>
  <c r="DH79" i="401"/>
  <c r="N49" i="405"/>
  <c r="Y68" i="406"/>
  <c r="CQ68" i="400"/>
  <c r="BZ16" i="399"/>
  <c r="CP41" i="401"/>
  <c r="BZ62" i="406"/>
  <c r="DB53" i="401"/>
  <c r="G46" i="405"/>
  <c r="V76" i="400"/>
  <c r="BI37" i="146"/>
  <c r="CP36" i="403"/>
  <c r="BG21"/>
  <c r="AJ53" i="405"/>
  <c r="CP17" i="399"/>
  <c r="CN53" i="404"/>
  <c r="CE62" i="402"/>
  <c r="CC37" i="407"/>
  <c r="AI43" i="405"/>
  <c r="AA57" i="403"/>
  <c r="DJ24" i="406"/>
  <c r="DE12" i="399"/>
  <c r="S43" i="406"/>
  <c r="CZ43" i="402"/>
  <c r="BH57" i="406"/>
  <c r="AH37" i="399"/>
  <c r="CU85" i="406"/>
  <c r="AE41" i="399"/>
  <c r="CC52" i="404"/>
  <c r="BC41" i="399"/>
  <c r="AT79" i="402"/>
  <c r="AC25" i="399"/>
  <c r="CO34" i="407"/>
  <c r="DE16" i="402"/>
  <c r="R76" i="403"/>
  <c r="DH76" i="401"/>
  <c r="CN14" i="406"/>
  <c r="DF12" i="404"/>
  <c r="CL51" i="402"/>
  <c r="CG14" i="403"/>
  <c r="CX45"/>
  <c r="CE49" i="405"/>
  <c r="AP76"/>
  <c r="CN85"/>
  <c r="BG34" i="406"/>
  <c r="AU44"/>
  <c r="CL51" i="405"/>
  <c r="Z36" i="400"/>
  <c r="BH79" i="399"/>
  <c r="DG62" i="403"/>
  <c r="DH12" i="399"/>
  <c r="BI46" i="403"/>
  <c r="DE51" i="402"/>
  <c r="DD76" i="404"/>
  <c r="BC57" i="405"/>
  <c r="CB86" i="400"/>
  <c r="BY43" i="405"/>
  <c r="AW52" i="403"/>
  <c r="BK76" i="400"/>
  <c r="CG43" i="402"/>
  <c r="CR79" i="400"/>
  <c r="T37" i="405"/>
  <c r="BJ62" i="406"/>
  <c r="BC86" i="404"/>
  <c r="CJ52" i="401"/>
  <c r="CA16"/>
  <c r="CE62" i="405"/>
  <c r="CA49" i="402"/>
  <c r="CV52" i="403"/>
  <c r="BA21" i="399"/>
  <c r="CW79" i="403"/>
  <c r="AT53" i="404"/>
  <c r="M43" i="406"/>
  <c r="BH49" i="399"/>
  <c r="CQ41" i="407"/>
  <c r="BK46" i="401"/>
  <c r="CT41" i="403"/>
  <c r="CL15" i="404"/>
  <c r="BK53"/>
  <c r="CM51" i="406"/>
  <c r="AT24" i="400"/>
  <c r="AD44" i="405"/>
  <c r="CQ43" i="403"/>
  <c r="AL52" i="404"/>
  <c r="AT86" i="401"/>
  <c r="CQ15" i="404"/>
  <c r="R46" i="402"/>
  <c r="AT79" i="407"/>
  <c r="CH12" i="400"/>
  <c r="CH46" i="407"/>
  <c r="H49" i="401"/>
  <c r="M21" i="404"/>
  <c r="CH51" i="403"/>
  <c r="DA37" i="400"/>
  <c r="DC12" i="404"/>
  <c r="AB34"/>
  <c r="CE16" i="399"/>
  <c r="DL12" i="402"/>
  <c r="AD25" i="399"/>
  <c r="K79" i="400"/>
  <c r="CM68" i="403"/>
  <c r="BX76" i="406"/>
  <c r="CO49" i="403"/>
  <c r="CP85" i="404"/>
  <c r="AF57" i="405"/>
  <c r="CO21" i="400"/>
  <c r="Y66" i="399"/>
  <c r="AN24" i="406"/>
  <c r="DE17" i="400"/>
  <c r="T49" i="405"/>
  <c r="CG13" i="407"/>
  <c r="CQ53" i="406"/>
  <c r="CG49" i="401"/>
  <c r="CT25" i="405"/>
  <c r="CW86" i="400"/>
  <c r="CD66" i="407"/>
  <c r="CC15" i="406"/>
  <c r="CX49" i="407"/>
  <c r="AP51" i="401"/>
  <c r="CM76"/>
  <c r="AH76" i="405"/>
  <c r="CG12" i="403"/>
  <c r="AK57" i="401"/>
  <c r="CQ52" i="407"/>
  <c r="DB41" i="404"/>
  <c r="CK24" i="403"/>
  <c r="CR66" i="402"/>
  <c r="CO37" i="407"/>
  <c r="BK76" i="399"/>
  <c r="DK66" i="402"/>
  <c r="Z43" i="399"/>
  <c r="CB41" i="400"/>
  <c r="T53" i="407"/>
  <c r="AZ49" i="404"/>
  <c r="CR34" i="405"/>
  <c r="BF21" i="406"/>
  <c r="CR57" i="399"/>
  <c r="CA86" i="404"/>
  <c r="AL79" i="405"/>
  <c r="R57"/>
  <c r="CB51" i="400"/>
  <c r="BA85" i="402"/>
  <c r="BH79" i="405"/>
  <c r="BW49" i="406"/>
  <c r="BG44" i="400"/>
  <c r="DK16" i="401"/>
  <c r="H85" i="402"/>
  <c r="CX79" i="400"/>
  <c r="AV51" i="403"/>
  <c r="CZ76" i="399"/>
  <c r="H51" i="405"/>
  <c r="CN12" i="402"/>
  <c r="BJ24"/>
  <c r="T46" i="404"/>
  <c r="CJ41" i="401"/>
  <c r="CZ17" i="404"/>
  <c r="BX79" i="400"/>
  <c r="K51" i="406"/>
  <c r="AM34" i="405"/>
  <c r="N76" i="399"/>
  <c r="CX25" i="401"/>
  <c r="CB16" i="400"/>
  <c r="CM36" i="404"/>
  <c r="BP51" i="401"/>
  <c r="CT12" i="400"/>
  <c r="BD85" i="404"/>
  <c r="CM34" i="402"/>
  <c r="CK49" i="405"/>
  <c r="CS85" i="399"/>
  <c r="CE16" i="402"/>
  <c r="CF17" i="405"/>
  <c r="AJ57" i="399"/>
  <c r="CW53" i="407"/>
  <c r="CD12"/>
  <c r="DH86"/>
  <c r="CL68" i="406"/>
  <c r="CF25" i="403"/>
  <c r="CX79" i="406"/>
  <c r="DF52" i="404"/>
  <c r="AE34" i="407"/>
  <c r="DI51" i="403"/>
  <c r="Z85" i="407"/>
  <c r="BE76" i="401"/>
  <c r="DL45" i="406"/>
  <c r="CF49" i="403"/>
  <c r="CM45" i="406"/>
  <c r="DB34" i="403"/>
  <c r="DH66" i="406"/>
  <c r="AM24" i="405"/>
  <c r="CC53" i="399"/>
  <c r="CS37" i="403"/>
  <c r="AA52" i="399"/>
  <c r="CZ25" i="406"/>
  <c r="DB12" i="405"/>
  <c r="BZ68" i="403"/>
  <c r="CO14" i="404"/>
  <c r="CO44" i="407"/>
  <c r="DD51" i="400"/>
  <c r="AY49" i="404"/>
  <c r="CK13" i="406"/>
  <c r="BZ14" i="407"/>
  <c r="BD86" i="402"/>
  <c r="CP57" i="403"/>
  <c r="CZ46" i="405"/>
  <c r="DJ34" i="407"/>
  <c r="DJ45" i="406"/>
  <c r="CN41" i="400"/>
  <c r="DE44" i="402"/>
  <c r="BK34" i="399"/>
  <c r="AH68" i="405"/>
  <c r="CU68" i="404"/>
  <c r="CA24" i="407"/>
  <c r="V66" i="400"/>
  <c r="CK44" i="407"/>
  <c r="CH44" i="406"/>
  <c r="L66" i="400"/>
  <c r="N68" i="407"/>
  <c r="BW49" i="399"/>
  <c r="AU46" i="406"/>
  <c r="DC12" i="405"/>
  <c r="CE79" i="407"/>
  <c r="DK41" i="399"/>
  <c r="BY9" i="403"/>
  <c r="BK68" i="405"/>
  <c r="CH49" i="407"/>
  <c r="AW66" i="146"/>
  <c r="DD49" i="403"/>
  <c r="AV45" i="406"/>
  <c r="CG34" i="402"/>
  <c r="AD45" i="399"/>
  <c r="CI25" i="406"/>
  <c r="G66" i="400"/>
  <c r="CE53"/>
  <c r="BP68" i="405"/>
  <c r="CX16" i="407"/>
  <c r="BJ41" i="406"/>
  <c r="CZ62" i="400"/>
  <c r="DD14" i="405"/>
  <c r="DI53" i="402"/>
  <c r="S57" i="407"/>
  <c r="BE46"/>
  <c r="CU49" i="406"/>
  <c r="K43" i="401"/>
  <c r="CS34" i="406"/>
  <c r="CB46"/>
  <c r="BW36" i="400"/>
  <c r="BC66"/>
  <c r="L37" i="405"/>
  <c r="DB9" i="407"/>
  <c r="DK51" i="401"/>
  <c r="BB41" i="405"/>
  <c r="AN79" i="404"/>
  <c r="DH25" i="407"/>
  <c r="CI25" i="402"/>
  <c r="AM45" i="401"/>
  <c r="DD62" i="400"/>
  <c r="DC37" i="402"/>
  <c r="CH62" i="406"/>
  <c r="AY77" i="400"/>
  <c r="CI24" i="406"/>
  <c r="CK57" i="404"/>
  <c r="CO24" i="402"/>
  <c r="DI25" i="399"/>
  <c r="AG62" i="407"/>
  <c r="AV62" i="403"/>
  <c r="DB37" i="402"/>
  <c r="AP85" i="401"/>
  <c r="CG16" i="402"/>
  <c r="CC85" i="400"/>
  <c r="CV45"/>
  <c r="CG25" i="402"/>
  <c r="CV25" i="407"/>
  <c r="DB25" i="400"/>
  <c r="AM85" i="401"/>
  <c r="L62" i="407"/>
  <c r="BB44" i="146"/>
  <c r="AH57" i="403"/>
  <c r="AU36" i="146"/>
  <c r="J37" i="402"/>
  <c r="AU53" i="406"/>
  <c r="DH79" i="400"/>
  <c r="AW34" i="403"/>
  <c r="AL25" i="405"/>
  <c r="CT25" i="407"/>
  <c r="AO62" i="406"/>
  <c r="BZ79" i="399"/>
  <c r="DF68" i="400"/>
  <c r="AM34" i="403"/>
  <c r="DG66" i="405"/>
  <c r="CC68" i="407"/>
  <c r="BF37" i="404"/>
  <c r="CH17" i="406"/>
  <c r="CN45" i="402"/>
  <c r="BV41" i="400"/>
  <c r="CR17" i="404"/>
  <c r="V68" i="401"/>
  <c r="AK76" i="399"/>
  <c r="AW53"/>
  <c r="CW44"/>
  <c r="BG25" i="401"/>
  <c r="CK57" i="406"/>
  <c r="G34" i="400"/>
  <c r="AP37" i="406"/>
  <c r="AV24" i="399"/>
  <c r="CS57" i="403"/>
  <c r="AI45" i="400"/>
  <c r="AZ43" i="146"/>
  <c r="DM53" i="404"/>
  <c r="AD44" i="401"/>
  <c r="DD46"/>
  <c r="DA17" i="400"/>
  <c r="CU57" i="401"/>
  <c r="V62" i="406"/>
  <c r="AB36" i="146"/>
  <c r="BL77" i="400"/>
  <c r="AN46"/>
  <c r="DD66" i="407"/>
  <c r="AF21" i="406"/>
  <c r="CL17" i="400"/>
  <c r="H51" i="399"/>
  <c r="DE25" i="401"/>
  <c r="BG43" i="146"/>
  <c r="AT76" i="399"/>
  <c r="AV37" i="400"/>
  <c r="DA17" i="401"/>
  <c r="AX34" i="146"/>
  <c r="BF86" i="402"/>
  <c r="T52" i="406"/>
  <c r="AU34" i="403"/>
  <c r="AF41" i="399"/>
  <c r="CY41"/>
  <c r="DG79" i="404"/>
  <c r="BA36" i="405"/>
  <c r="DE21" i="400"/>
  <c r="CP57" i="404"/>
  <c r="AP51" i="400"/>
  <c r="AN49"/>
  <c r="AF79" i="146"/>
  <c r="S66" i="404"/>
  <c r="AK66" i="403"/>
  <c r="BO76" i="401"/>
  <c r="CK68" i="402"/>
  <c r="CY41" i="404"/>
  <c r="CF36" i="402"/>
  <c r="DM17" i="400"/>
  <c r="CQ13" i="404"/>
  <c r="BV86"/>
  <c r="BB79" i="402"/>
  <c r="CV13"/>
  <c r="AX85" i="405"/>
  <c r="BW85" i="399"/>
  <c r="BX85" i="402"/>
  <c r="AW85" i="407"/>
  <c r="AN52" i="400"/>
  <c r="AE77" i="146"/>
  <c r="AB68" i="399"/>
  <c r="DE41" i="402"/>
  <c r="CZ43" i="407"/>
  <c r="CM25" i="399"/>
  <c r="E86" i="398"/>
  <c r="R25" i="401"/>
  <c r="BY79"/>
  <c r="CY53" i="406"/>
  <c r="CW62" i="402"/>
  <c r="AM24" i="401"/>
  <c r="CF9" i="407"/>
  <c r="AB77" i="403"/>
  <c r="CX9" i="406"/>
  <c r="E71" i="398"/>
  <c r="CP52" i="403"/>
  <c r="BD25" i="404"/>
  <c r="CU46" i="405"/>
  <c r="CC76" i="407"/>
  <c r="AT68" i="401"/>
  <c r="CS41" i="406"/>
  <c r="DJ43" i="405"/>
  <c r="G25" i="399"/>
  <c r="BG25"/>
  <c r="DG76" i="403"/>
  <c r="CA16" i="400"/>
  <c r="AU36" i="406"/>
  <c r="DH85" i="402"/>
  <c r="DB53" i="400"/>
  <c r="CT13" i="406"/>
  <c r="CS24" i="400"/>
  <c r="CZ68" i="404"/>
  <c r="CA13" i="400"/>
  <c r="BH77" i="406"/>
  <c r="CB21" i="401"/>
  <c r="DH79" i="406"/>
  <c r="CY21" i="401"/>
  <c r="AG52"/>
  <c r="DD41" i="403"/>
  <c r="L76" i="404"/>
  <c r="CD15" i="406"/>
  <c r="BF49" i="146"/>
  <c r="AZ46" i="401"/>
  <c r="CN24" i="402"/>
  <c r="BG51" i="404"/>
  <c r="CR62" i="400"/>
  <c r="CE57" i="405"/>
  <c r="BV41"/>
  <c r="DB86" i="407"/>
  <c r="DI37" i="404"/>
  <c r="AU37"/>
  <c r="CR12" i="401"/>
  <c r="CM76" i="399"/>
  <c r="CG46"/>
  <c r="DC66" i="405"/>
  <c r="AO21" i="406"/>
  <c r="BH21" i="146"/>
  <c r="BP24" i="399"/>
  <c r="CF49" i="406"/>
  <c r="BF24" i="407"/>
  <c r="CR12" i="402"/>
  <c r="DA68" i="400"/>
  <c r="DL41" i="407"/>
  <c r="CN16" i="402"/>
  <c r="CJ51" i="399"/>
  <c r="CW76" i="402"/>
  <c r="DM14" i="405"/>
  <c r="AF44" i="404"/>
  <c r="DJ46"/>
  <c r="AQ45" i="400"/>
  <c r="CU85" i="401"/>
  <c r="AO34" i="146"/>
  <c r="BB34" i="407"/>
  <c r="DD45"/>
  <c r="AA24" i="404"/>
  <c r="CW34" i="407"/>
  <c r="BO21" i="406"/>
  <c r="AA62" i="404"/>
  <c r="CH57" i="399"/>
  <c r="BP25" i="403"/>
  <c r="BE25" i="399"/>
  <c r="N49" i="407"/>
  <c r="BH57" i="404"/>
  <c r="CL62" i="402"/>
  <c r="CI15" i="407"/>
  <c r="BY52" i="399"/>
  <c r="AN62" i="403"/>
  <c r="AT49"/>
  <c r="AE51" i="405"/>
  <c r="CL86" i="402"/>
  <c r="T51" i="399"/>
  <c r="V62" i="405"/>
  <c r="DG13" i="399"/>
  <c r="CP68" i="407"/>
  <c r="AC79" i="404"/>
  <c r="DH45"/>
  <c r="CX62" i="401"/>
  <c r="CY66" i="399"/>
  <c r="P21" i="405"/>
  <c r="AL44" i="406"/>
  <c r="DH13" i="404"/>
  <c r="CV37" i="401"/>
  <c r="CO41" i="405"/>
  <c r="CH14"/>
  <c r="G49" i="406"/>
  <c r="CE16" i="400"/>
  <c r="AY68" i="405"/>
  <c r="BB36"/>
  <c r="CF86" i="404"/>
  <c r="G21" i="401"/>
  <c r="AA66" i="407"/>
  <c r="BJ62" i="401"/>
  <c r="DK49" i="406"/>
  <c r="AG41" i="401"/>
  <c r="T79" i="406"/>
  <c r="CJ9" i="401"/>
  <c r="E58" i="398"/>
  <c r="BC76" i="399"/>
  <c r="BE57" i="404"/>
  <c r="BL46" i="402"/>
  <c r="V76" i="407"/>
  <c r="N46" i="406"/>
  <c r="BF49" i="401"/>
  <c r="BL24" i="399"/>
  <c r="AZ43" i="406"/>
  <c r="BE24" i="403"/>
  <c r="H85" i="406"/>
  <c r="K37" i="403"/>
  <c r="DC41" i="405"/>
  <c r="BK21" i="402"/>
  <c r="AV37" i="401"/>
  <c r="AN51" i="406"/>
  <c r="AK43" i="405"/>
  <c r="N66" i="402"/>
  <c r="DC79"/>
  <c r="DC15" i="400"/>
  <c r="BE25" i="401"/>
  <c r="L66" i="403"/>
  <c r="CG13" i="400"/>
  <c r="AY66" i="402"/>
  <c r="BC25" i="399"/>
  <c r="G53" i="404"/>
  <c r="BK44" i="405"/>
  <c r="CZ52" i="400"/>
  <c r="DJ41" i="405"/>
  <c r="DC17" i="399"/>
  <c r="M68" i="407"/>
  <c r="CR51" i="406"/>
  <c r="DL45" i="407"/>
  <c r="AZ66" i="400"/>
  <c r="CN17" i="405"/>
  <c r="AG24" i="406"/>
  <c r="K36" i="405"/>
  <c r="BB68" i="401"/>
  <c r="AO46" i="407"/>
  <c r="CG49" i="400"/>
  <c r="AN79" i="146"/>
  <c r="DK53" i="401"/>
  <c r="E103" i="398"/>
  <c r="BJ24" i="401"/>
  <c r="CD79" i="403"/>
  <c r="CU45" i="406"/>
  <c r="AC62" i="402"/>
  <c r="DI68"/>
  <c r="R85" i="404"/>
  <c r="BY21"/>
  <c r="CO46" i="405"/>
  <c r="CZ9" i="406"/>
  <c r="CX52" i="401"/>
  <c r="AF37" i="400"/>
  <c r="DE41" i="403"/>
  <c r="BH37" i="399"/>
  <c r="BB41" i="403"/>
  <c r="CG13" i="399"/>
  <c r="CY46" i="406"/>
  <c r="AO85" i="400"/>
  <c r="BH53" i="146"/>
  <c r="CT44" i="400"/>
  <c r="CL66" i="405"/>
  <c r="DC53" i="403"/>
  <c r="BL21" i="402"/>
  <c r="AY41" i="405"/>
  <c r="CC21" i="406"/>
  <c r="DF49" i="403"/>
  <c r="AZ79" i="407"/>
  <c r="BI46" i="146"/>
  <c r="BD85" i="403"/>
  <c r="DM34"/>
  <c r="L34" i="406"/>
  <c r="E72" i="398"/>
  <c r="T21" i="404"/>
  <c r="CO12" i="399"/>
  <c r="D104" i="398"/>
  <c r="CX57" i="399"/>
  <c r="BC52"/>
  <c r="G24" i="402"/>
  <c r="L25" i="401"/>
  <c r="S68" i="404"/>
  <c r="CB45" i="400"/>
  <c r="AO21" i="407"/>
  <c r="DL25" i="399"/>
  <c r="BG57" i="402"/>
  <c r="CK13" i="407"/>
  <c r="CS34" i="400"/>
  <c r="BE44" i="146"/>
  <c r="BW86" i="404"/>
  <c r="D74" i="398"/>
  <c r="CC46" i="403"/>
  <c r="CT9" i="399"/>
  <c r="AN53"/>
  <c r="CG36" i="403"/>
  <c r="CC52" i="407"/>
  <c r="BK43" i="400"/>
  <c r="AQ85" i="399"/>
  <c r="G37" i="400"/>
  <c r="AJ25" i="405"/>
  <c r="AI85"/>
  <c r="DA62" i="404"/>
  <c r="DM45" i="400"/>
  <c r="DG46" i="403"/>
  <c r="CT21" i="402"/>
  <c r="CE36" i="407"/>
  <c r="DG15" i="399"/>
  <c r="CV49" i="407"/>
  <c r="BD66" i="405"/>
  <c r="CR79" i="406"/>
  <c r="BX57" i="403"/>
  <c r="AD77"/>
  <c r="CD52"/>
  <c r="CO36" i="404"/>
  <c r="AH36" i="407"/>
  <c r="CG53" i="400"/>
  <c r="BL76"/>
  <c r="AY46" i="405"/>
  <c r="DL79" i="399"/>
  <c r="CK57" i="401"/>
  <c r="AD51" i="402"/>
  <c r="DM79" i="406"/>
  <c r="DF15" i="402"/>
  <c r="BX36"/>
  <c r="DG13" i="403"/>
  <c r="CC45" i="399"/>
  <c r="AV79" i="146"/>
  <c r="K36" i="399"/>
  <c r="BC45" i="402"/>
  <c r="CM76" i="403"/>
  <c r="BD86"/>
  <c r="BF37" i="406"/>
  <c r="CH79" i="404"/>
  <c r="CL86" i="406"/>
  <c r="AB45"/>
  <c r="CK86"/>
  <c r="BL24" i="407"/>
  <c r="DC21"/>
  <c r="DI62" i="400"/>
  <c r="AL52" i="399"/>
  <c r="S85" i="401"/>
  <c r="CO14" i="407"/>
  <c r="AY41" i="399"/>
  <c r="E53" i="398"/>
  <c r="CA46" i="404"/>
  <c r="AI34" i="399"/>
  <c r="BC34" i="404"/>
  <c r="DL36"/>
  <c r="AH79" i="403"/>
  <c r="CI13" i="401"/>
  <c r="DE51" i="400"/>
  <c r="DB51" i="402"/>
  <c r="DM9" i="401"/>
  <c r="DJ66" i="399"/>
  <c r="BF25" i="400"/>
  <c r="AQ25" i="405"/>
  <c r="AK57" i="403"/>
  <c r="AV46" i="401"/>
  <c r="BI45" i="403"/>
  <c r="BY62" i="404"/>
  <c r="CJ16" i="402"/>
  <c r="CJ43" i="406"/>
  <c r="CI14" i="401"/>
  <c r="AU34" i="402"/>
  <c r="BI44" i="401"/>
  <c r="BX51" i="403"/>
  <c r="M85" i="405"/>
  <c r="Z36" i="406"/>
  <c r="BP57" i="404"/>
  <c r="K52" i="401"/>
  <c r="CO52" i="400"/>
  <c r="DG36" i="407"/>
  <c r="AM43" i="399"/>
  <c r="CI17" i="405"/>
  <c r="CP86" i="404"/>
  <c r="CQ15" i="400"/>
  <c r="M85" i="399"/>
  <c r="CV14" i="406"/>
  <c r="DM21" i="400"/>
  <c r="CR17" i="406"/>
  <c r="BF24" i="403"/>
  <c r="AF77" i="407"/>
  <c r="DK85" i="404"/>
  <c r="BZ43" i="402"/>
  <c r="BA77" i="146"/>
  <c r="DD34" i="400"/>
  <c r="AG49" i="146"/>
  <c r="CY76" i="399"/>
  <c r="CA49" i="400"/>
  <c r="AC43" i="401"/>
  <c r="CG13" i="402"/>
  <c r="CT49" i="400"/>
  <c r="CJ14" i="405"/>
  <c r="DE43" i="406"/>
  <c r="CU45" i="402"/>
  <c r="BJ34" i="405"/>
  <c r="AF45" i="146"/>
  <c r="BW79" i="406"/>
  <c r="AF77" i="146"/>
  <c r="AQ43" i="402"/>
  <c r="AE37" i="399"/>
  <c r="CI53" i="402"/>
  <c r="BG37" i="406"/>
  <c r="CE9" i="401"/>
  <c r="BW76" i="406"/>
  <c r="CG21" i="402"/>
  <c r="BY17" i="401"/>
  <c r="BA62" i="404"/>
  <c r="R68" i="399"/>
  <c r="BY24" i="407"/>
  <c r="AN37" i="400"/>
  <c r="BC36"/>
  <c r="CH16" i="402"/>
  <c r="DM79"/>
  <c r="Z45" i="146"/>
  <c r="AF25" i="399"/>
  <c r="CL66" i="400"/>
  <c r="BG79" i="402"/>
  <c r="Y49" i="404"/>
  <c r="CH62" i="399"/>
  <c r="AU25" i="405"/>
  <c r="DG51" i="406"/>
  <c r="AG44" i="399"/>
  <c r="CX66" i="400"/>
  <c r="CW85" i="406"/>
  <c r="AA43" i="405"/>
  <c r="AQ52" i="402"/>
  <c r="CM17" i="403"/>
  <c r="CG13" i="404"/>
  <c r="DE44" i="406"/>
  <c r="CH52"/>
  <c r="AV68" i="399"/>
  <c r="CB17" i="401"/>
  <c r="DH25" i="404"/>
  <c r="Z41" i="146"/>
  <c r="BC53" i="400"/>
  <c r="AK25" i="407"/>
  <c r="E107" i="398"/>
  <c r="BK34" i="405"/>
  <c r="CX14"/>
  <c r="AE21" i="399"/>
  <c r="AO66"/>
  <c r="BG77" i="400"/>
  <c r="BJ36"/>
  <c r="CM36"/>
  <c r="CY66" i="405"/>
  <c r="DF24" i="404"/>
  <c r="AJ52"/>
  <c r="BJ53" i="407"/>
  <c r="K36" i="402"/>
  <c r="CL24" i="399"/>
  <c r="CP66"/>
  <c r="V79" i="404"/>
  <c r="BY52" i="401"/>
  <c r="DC52"/>
  <c r="CE13" i="402"/>
  <c r="CL52" i="404"/>
  <c r="CG21" i="406"/>
  <c r="CE51" i="400"/>
  <c r="M25" i="405"/>
  <c r="CK43" i="406"/>
  <c r="AW51" i="400"/>
  <c r="BJ34" i="401"/>
  <c r="CP44" i="403"/>
  <c r="CB66" i="405"/>
  <c r="CM57" i="400"/>
  <c r="CX44" i="399"/>
  <c r="CJ85" i="407"/>
  <c r="AK77" i="406"/>
  <c r="CV49" i="400"/>
  <c r="BI62" i="146"/>
  <c r="CY43" i="405"/>
  <c r="CO43" i="402"/>
  <c r="CY15" i="404"/>
  <c r="BY17" i="405"/>
  <c r="AP51" i="406"/>
  <c r="BH51" i="399"/>
  <c r="AN77" i="402"/>
  <c r="AV66" i="407"/>
  <c r="L57" i="405"/>
  <c r="CT51" i="402"/>
  <c r="CX13" i="400"/>
  <c r="CI62" i="399"/>
  <c r="DG79" i="403"/>
  <c r="CK24" i="405"/>
  <c r="CW51" i="403"/>
  <c r="AE34" i="402"/>
  <c r="DG14" i="400"/>
  <c r="CB36" i="403"/>
  <c r="CL13" i="402"/>
  <c r="AU76" i="407"/>
  <c r="CS37" i="402"/>
  <c r="BO57" i="403"/>
  <c r="AE51" i="404"/>
  <c r="AG25"/>
  <c r="CG16" i="403"/>
  <c r="DH46" i="399"/>
  <c r="BE51" i="404"/>
  <c r="AL85" i="400"/>
  <c r="CW52" i="407"/>
  <c r="H21" i="402"/>
  <c r="DA51" i="400"/>
  <c r="Z43"/>
  <c r="CS53" i="405"/>
  <c r="AK49" i="402"/>
  <c r="K68" i="405"/>
  <c r="BK86" i="146"/>
  <c r="CF51" i="399"/>
  <c r="BZ45" i="407"/>
  <c r="DE21" i="399"/>
  <c r="DC76" i="401"/>
  <c r="BZ15" i="406"/>
  <c r="DL21" i="404"/>
  <c r="AX21" i="406"/>
  <c r="CF49" i="407"/>
  <c r="CZ46" i="399"/>
  <c r="DB25" i="402"/>
  <c r="M53"/>
  <c r="R66" i="403"/>
  <c r="CC66"/>
  <c r="BV52" i="402"/>
  <c r="CM17" i="407"/>
  <c r="CW13" i="406"/>
  <c r="AN45" i="407"/>
  <c r="AU51" i="404"/>
  <c r="CQ85"/>
  <c r="CA86" i="400"/>
  <c r="U25" i="402"/>
  <c r="CL86" i="399"/>
  <c r="CA45"/>
  <c r="Y49" i="402"/>
  <c r="CC14" i="405"/>
  <c r="CS51" i="400"/>
  <c r="CM66" i="407"/>
  <c r="AF77" i="401"/>
  <c r="AI66" i="405"/>
  <c r="BX41" i="404"/>
  <c r="DM21"/>
  <c r="CC79"/>
  <c r="DC36" i="399"/>
  <c r="DJ15" i="401"/>
  <c r="CV86" i="405"/>
  <c r="BO36" i="407"/>
  <c r="CH21" i="406"/>
  <c r="CU46" i="399"/>
  <c r="DF66" i="404"/>
  <c r="CH44" i="400"/>
  <c r="AE79" i="402"/>
  <c r="DF46" i="405"/>
  <c r="S52" i="404"/>
  <c r="BC37" i="402"/>
  <c r="AN21"/>
  <c r="DL86" i="404"/>
  <c r="AF36" i="146"/>
  <c r="CG68" i="406"/>
  <c r="BA68" i="146"/>
  <c r="CX15" i="401"/>
  <c r="AD46" i="403"/>
  <c r="DF9"/>
  <c r="DE21"/>
  <c r="DD76" i="407"/>
  <c r="CU66" i="406"/>
  <c r="CH45" i="399"/>
  <c r="AM52" i="146"/>
  <c r="CB86" i="403"/>
  <c r="BO40" i="401"/>
  <c r="AN77" i="399"/>
  <c r="V24"/>
  <c r="CM44" i="400"/>
  <c r="BO25"/>
  <c r="AB49" i="403"/>
  <c r="BE46" i="406"/>
  <c r="CU43" i="405"/>
  <c r="DF51" i="403"/>
  <c r="BE62" i="401"/>
  <c r="AJ53" i="404"/>
  <c r="CS14" i="399"/>
  <c r="BA43" i="401"/>
  <c r="AD53" i="404"/>
  <c r="AV77" i="146"/>
  <c r="DK34" i="402"/>
  <c r="CP25" i="406"/>
  <c r="CX36" i="402"/>
  <c r="AH62" i="401"/>
  <c r="CA25" i="402"/>
  <c r="DM76" i="399"/>
  <c r="AQ43"/>
  <c r="BW53" i="402"/>
  <c r="AT45" i="399"/>
  <c r="CH68" i="401"/>
  <c r="BD76" i="402"/>
  <c r="AK66" i="146"/>
  <c r="Q25" i="402"/>
  <c r="CN46" i="407"/>
  <c r="DL79" i="404"/>
  <c r="CB14"/>
  <c r="BB36" i="403"/>
  <c r="BJ66" i="146"/>
  <c r="CY49" i="401"/>
  <c r="AP51" i="146"/>
  <c r="R53" i="402"/>
  <c r="DL25" i="404"/>
  <c r="BL85" i="400"/>
  <c r="AF45" i="401"/>
  <c r="Y68" i="402"/>
  <c r="CL53" i="399"/>
  <c r="DM43" i="406"/>
  <c r="CW13" i="399"/>
  <c r="DA86" i="401"/>
  <c r="CN66" i="402"/>
  <c r="AW44" i="399"/>
  <c r="CV53" i="407"/>
  <c r="DJ16" i="403"/>
  <c r="K51" i="402"/>
  <c r="AN21" i="399"/>
  <c r="AP34"/>
  <c r="DB16"/>
  <c r="DJ9" i="406"/>
  <c r="S85" i="402"/>
  <c r="AG53" i="401"/>
  <c r="AD34" i="407"/>
  <c r="BA34"/>
  <c r="BI36" i="146"/>
  <c r="BZ85" i="406"/>
  <c r="DL44" i="403"/>
  <c r="Z85" i="399"/>
  <c r="BI37" i="406"/>
  <c r="Z79" i="146"/>
  <c r="BO53" i="405"/>
  <c r="AX41" i="400"/>
  <c r="AJ43" i="146"/>
  <c r="CZ44" i="399"/>
  <c r="AD76" i="403"/>
  <c r="AZ34" i="401"/>
  <c r="BA51" i="400"/>
  <c r="AL85" i="399"/>
  <c r="CV25" i="402"/>
  <c r="CB46" i="405"/>
  <c r="CD62"/>
  <c r="BK25" i="406"/>
  <c r="CQ36" i="404"/>
  <c r="CQ15" i="402"/>
  <c r="CY12" i="405"/>
  <c r="DH41"/>
  <c r="CG49" i="407"/>
  <c r="AK85" i="146"/>
  <c r="BE68" i="406"/>
  <c r="DD62" i="403"/>
  <c r="CD36" i="402"/>
  <c r="BE45" i="401"/>
  <c r="BL21" i="404"/>
  <c r="BG24" i="146"/>
  <c r="DF76" i="401"/>
  <c r="AI25" i="399"/>
  <c r="AE76" i="146"/>
  <c r="CN66" i="400"/>
  <c r="CZ79" i="402"/>
  <c r="CR52" i="404"/>
  <c r="BV86" i="401"/>
  <c r="AE62" i="146"/>
  <c r="CK44" i="403"/>
  <c r="DC25" i="401"/>
  <c r="AV52" i="405"/>
  <c r="CI36" i="404"/>
  <c r="BE52" i="405"/>
  <c r="AJ37" i="407"/>
  <c r="BX49" i="399"/>
  <c r="BF62" i="404"/>
  <c r="BI34"/>
  <c r="CF24" i="401"/>
  <c r="BD49" i="403"/>
  <c r="CS21"/>
  <c r="AH53" i="399"/>
  <c r="BH52" i="146"/>
  <c r="BK43" i="402"/>
  <c r="DL86" i="401"/>
  <c r="T57"/>
  <c r="CH62"/>
  <c r="AV46" i="404"/>
  <c r="AK57" i="399"/>
  <c r="DI16" i="402"/>
  <c r="DA14" i="406"/>
  <c r="BH79" i="400"/>
  <c r="CO14"/>
  <c r="DD41" i="405"/>
  <c r="AA45" i="403"/>
  <c r="AO25" i="406"/>
  <c r="AN51" i="404"/>
  <c r="AC51" i="403"/>
  <c r="AW86" i="404"/>
  <c r="CM41" i="399"/>
  <c r="DE25" i="403"/>
  <c r="DJ15" i="407"/>
  <c r="AF51" i="399"/>
  <c r="CQ57" i="401"/>
  <c r="CL9" i="405"/>
  <c r="AC68" i="404"/>
  <c r="DI25" i="406"/>
  <c r="R68" i="407"/>
  <c r="BJ36" i="146"/>
  <c r="DJ62" i="399"/>
  <c r="BB34" i="400"/>
  <c r="AU43" i="406"/>
  <c r="BO79" i="407"/>
  <c r="BI21" i="405"/>
  <c r="K24" i="407"/>
  <c r="DK86" i="402"/>
  <c r="BL52"/>
  <c r="BD51" i="407"/>
  <c r="CD15" i="402"/>
  <c r="S62" i="406"/>
  <c r="DL9" i="399"/>
  <c r="BG52" i="405"/>
  <c r="AN68" i="402"/>
  <c r="E42" i="398"/>
  <c r="BE51" i="402"/>
  <c r="BK43" i="406"/>
  <c r="CX37" i="399"/>
  <c r="BY57" i="407"/>
  <c r="DC9" i="406"/>
  <c r="CC76" i="405"/>
  <c r="BJ25" i="399"/>
  <c r="CK21" i="405"/>
  <c r="Z25" i="407"/>
  <c r="CX46" i="403"/>
  <c r="DM57" i="407"/>
  <c r="AW53" i="404"/>
  <c r="CQ16" i="401"/>
  <c r="E14" i="398"/>
  <c r="E40"/>
  <c r="DB46" i="407"/>
  <c r="S57" i="405"/>
  <c r="AN85" i="404"/>
  <c r="DE57" i="407"/>
  <c r="BX43" i="400"/>
  <c r="DJ43"/>
  <c r="AO46" i="405"/>
  <c r="AG62" i="406"/>
  <c r="BC51" i="146"/>
  <c r="BJ44" i="401"/>
  <c r="BL25" i="406"/>
  <c r="CG49" i="404"/>
  <c r="BY52" i="403"/>
  <c r="AK52" i="404"/>
  <c r="S76" i="405"/>
  <c r="BA21" i="404"/>
  <c r="CC34" i="402"/>
  <c r="AT51" i="399"/>
  <c r="BI45" i="400"/>
  <c r="CI49" i="399"/>
  <c r="AO51" i="403"/>
  <c r="BE44" i="400"/>
  <c r="BK86" i="403"/>
  <c r="DD49" i="404"/>
  <c r="BL86" i="401"/>
  <c r="H52"/>
  <c r="E97" i="398"/>
  <c r="BJ34" i="146"/>
  <c r="AZ52" i="407"/>
  <c r="BE79" i="402"/>
  <c r="DC41" i="406"/>
  <c r="CS86" i="402"/>
  <c r="T57" i="399"/>
  <c r="CG76" i="405"/>
  <c r="BA41"/>
  <c r="CK79" i="404"/>
  <c r="BI25" i="402"/>
  <c r="CN36" i="405"/>
  <c r="CQ34" i="401"/>
  <c r="CV76" i="402"/>
  <c r="D31" i="398"/>
  <c r="Y41" i="401"/>
  <c r="DI79" i="399"/>
  <c r="CP9" i="401"/>
  <c r="CF14" i="400"/>
  <c r="CZ37" i="401"/>
  <c r="BL25" i="402"/>
  <c r="V46" i="406"/>
  <c r="AE25" i="402"/>
  <c r="AE51" i="146"/>
  <c r="L37" i="399"/>
  <c r="DH53" i="400"/>
  <c r="CF62" i="407"/>
  <c r="DH46" i="400"/>
  <c r="CR9" i="399"/>
  <c r="BG76" i="401"/>
  <c r="DJ37"/>
  <c r="CD43" i="400"/>
  <c r="BX52" i="405"/>
  <c r="CB51" i="407"/>
  <c r="CL9" i="400"/>
  <c r="BH37"/>
  <c r="AG85" i="146"/>
  <c r="CM62" i="403"/>
  <c r="DJ12" i="405"/>
  <c r="CV68" i="407"/>
  <c r="AY45" i="401"/>
  <c r="AJ53" i="399"/>
  <c r="AJ37" i="402"/>
  <c r="AV62" i="407"/>
  <c r="BD21" i="400"/>
  <c r="H24" i="401"/>
  <c r="CI44" i="403"/>
  <c r="BY25" i="404"/>
  <c r="AJ21" i="400"/>
  <c r="H21" i="401"/>
  <c r="CL52" i="405"/>
  <c r="BJ21" i="403"/>
  <c r="CP45" i="401"/>
  <c r="CY16" i="402"/>
  <c r="DL53" i="405"/>
  <c r="CH44"/>
  <c r="BZ79" i="400"/>
  <c r="BD36" i="404"/>
  <c r="CP52" i="406"/>
  <c r="BK62"/>
  <c r="AH76" i="402"/>
  <c r="BZ24" i="403"/>
  <c r="CH9" i="402"/>
  <c r="CM24" i="403"/>
  <c r="BA21" i="400"/>
  <c r="DH15" i="406"/>
  <c r="CO44" i="403"/>
  <c r="DF44" i="402"/>
  <c r="V34" i="407"/>
  <c r="AE25" i="405"/>
  <c r="AQ77" i="400"/>
  <c r="D70" i="398"/>
  <c r="BJ34" i="402"/>
  <c r="DH37" i="401"/>
  <c r="AX77" i="146"/>
  <c r="DE41" i="400"/>
  <c r="AN53" i="406"/>
  <c r="AH51"/>
  <c r="AY34" i="399"/>
  <c r="AH57" i="400"/>
  <c r="CS14" i="401"/>
  <c r="CJ17"/>
  <c r="DH76" i="400"/>
  <c r="CG76" i="404"/>
  <c r="DM21" i="407"/>
  <c r="BI62" i="403"/>
  <c r="DM45"/>
  <c r="DE36" i="400"/>
  <c r="CM9" i="399"/>
  <c r="M49" i="407"/>
  <c r="CQ76" i="400"/>
  <c r="BX79" i="399"/>
  <c r="CE53" i="401"/>
  <c r="DJ79" i="405"/>
  <c r="DI52" i="401"/>
  <c r="CZ16" i="403"/>
  <c r="CG36" i="400"/>
  <c r="D109" i="398"/>
  <c r="CC15" i="401"/>
  <c r="BO51" i="399"/>
  <c r="CD51" i="407"/>
  <c r="V49" i="404"/>
  <c r="DB37" i="406"/>
  <c r="CA76" i="402"/>
  <c r="AK79" i="401"/>
  <c r="DA85" i="406"/>
  <c r="AX66" i="146"/>
  <c r="BI44"/>
  <c r="CT25" i="406"/>
  <c r="CB16" i="404"/>
  <c r="BL86" i="403"/>
  <c r="AT41" i="401"/>
  <c r="AN24" i="403"/>
  <c r="CW36" i="404"/>
  <c r="BA66" i="405"/>
  <c r="AZ24" i="401"/>
  <c r="AW49" i="146"/>
  <c r="AO45" i="406"/>
  <c r="DH9" i="402"/>
  <c r="AE51" i="403"/>
  <c r="BF77" i="400"/>
  <c r="CD85"/>
  <c r="BG37" i="401"/>
  <c r="AB45" i="404"/>
  <c r="BY51" i="407"/>
  <c r="AD25" i="404"/>
  <c r="CR76" i="407"/>
  <c r="AM66" i="403"/>
  <c r="CX85" i="400"/>
  <c r="AQ45" i="406"/>
  <c r="DJ57" i="399"/>
  <c r="AA49" i="146"/>
  <c r="BF68"/>
  <c r="DC25" i="400"/>
  <c r="DC14" i="405"/>
  <c r="CS34" i="402"/>
  <c r="BW76" i="407"/>
  <c r="BZ34" i="401"/>
  <c r="M76" i="405"/>
  <c r="DF45" i="404"/>
  <c r="E83" i="398"/>
  <c r="G21" i="403"/>
  <c r="DG52" i="400"/>
  <c r="CJ49" i="399"/>
  <c r="AQ44" i="401"/>
  <c r="E25" i="398"/>
  <c r="N57" i="407"/>
  <c r="BZ44"/>
  <c r="DM15" i="400"/>
  <c r="DH45" i="406"/>
  <c r="CN68" i="404"/>
  <c r="AK45" i="407"/>
  <c r="BO85" i="400"/>
  <c r="AQ77" i="404"/>
  <c r="AP43" i="401"/>
  <c r="AZ66" i="406"/>
  <c r="H43" i="405"/>
  <c r="S51" i="402"/>
  <c r="CG36"/>
  <c r="BB36" i="146"/>
  <c r="G25" i="402"/>
  <c r="AT77" i="404"/>
  <c r="BL85" i="406"/>
  <c r="AJ34" i="403"/>
  <c r="DF68" i="399"/>
  <c r="BF37"/>
  <c r="AL52" i="400"/>
  <c r="CN21" i="402"/>
  <c r="BI52" i="399"/>
  <c r="AB46" i="405"/>
  <c r="CQ14" i="407"/>
  <c r="CK45" i="401"/>
  <c r="CH43"/>
  <c r="CU16" i="400"/>
  <c r="BE52" i="146"/>
  <c r="CY57" i="405"/>
  <c r="CL41" i="407"/>
  <c r="AB79" i="146"/>
  <c r="CO85" i="406"/>
  <c r="K34" i="400"/>
  <c r="BY76"/>
  <c r="CZ53" i="407"/>
  <c r="CT24" i="402"/>
  <c r="DJ57" i="405"/>
  <c r="CU68" i="403"/>
  <c r="CS66"/>
  <c r="DK41"/>
  <c r="AG62" i="146"/>
  <c r="BJ25" i="403"/>
  <c r="AX43" i="146"/>
  <c r="DA9" i="401"/>
  <c r="CP44" i="399"/>
  <c r="CO76" i="402"/>
  <c r="CT24" i="401"/>
  <c r="U36" i="399"/>
  <c r="AB44"/>
  <c r="R21" i="407"/>
  <c r="CP17" i="406"/>
  <c r="BF62" i="405"/>
  <c r="DD37" i="400"/>
  <c r="T62"/>
  <c r="DC79" i="407"/>
  <c r="DA12" i="405"/>
  <c r="CJ37" i="401"/>
  <c r="CF15" i="405"/>
  <c r="CH15" i="400"/>
  <c r="BI41" i="406"/>
  <c r="BO43"/>
  <c r="CT44" i="403"/>
  <c r="BH77" i="400"/>
  <c r="AN51" i="407"/>
  <c r="D24" i="398"/>
  <c r="CJ36" i="399"/>
  <c r="K37" i="401"/>
  <c r="G25"/>
  <c r="DJ16" i="399"/>
  <c r="CR45" i="402"/>
  <c r="CU13" i="399"/>
  <c r="BI49" i="402"/>
  <c r="N51" i="400"/>
  <c r="BP41" i="405"/>
  <c r="DL14" i="401"/>
  <c r="CC86" i="405"/>
  <c r="R62" i="399"/>
  <c r="BI57" i="403"/>
  <c r="E48" i="398"/>
  <c r="DM76" i="400"/>
  <c r="BD25" i="146"/>
  <c r="DL62" i="406"/>
  <c r="AL79" i="399"/>
  <c r="CJ66" i="406"/>
  <c r="BI46" i="405"/>
  <c r="BH41" i="402"/>
  <c r="BG51" i="399"/>
  <c r="DC85" i="400"/>
  <c r="AO79" i="146"/>
  <c r="E17" i="398"/>
  <c r="AJ44" i="401"/>
  <c r="CC36" i="407"/>
  <c r="DC53" i="404"/>
  <c r="CL85" i="400"/>
  <c r="CJ62" i="401"/>
  <c r="DF53" i="403"/>
  <c r="CT45" i="400"/>
  <c r="BY86" i="407"/>
  <c r="K25" i="406"/>
  <c r="DC46" i="401"/>
  <c r="BX52" i="400"/>
  <c r="AG57" i="404"/>
  <c r="AK25" i="405"/>
  <c r="DI62" i="403"/>
  <c r="CD17" i="399"/>
  <c r="BI53" i="405"/>
  <c r="BE41" i="146"/>
  <c r="CH12" i="406"/>
  <c r="AP85" i="146"/>
  <c r="BZ12" i="404"/>
  <c r="AK62" i="403"/>
  <c r="DJ36"/>
  <c r="BY34" i="402"/>
  <c r="CY24" i="400"/>
  <c r="DE79"/>
  <c r="AA46" i="403"/>
  <c r="AO57" i="401"/>
  <c r="CC37" i="399"/>
  <c r="AX57"/>
  <c r="BC49" i="146"/>
  <c r="D95" i="398"/>
  <c r="CS34" i="399"/>
  <c r="AT45" i="402"/>
  <c r="BA76" i="405"/>
  <c r="K53" i="401"/>
  <c r="CG62" i="403"/>
  <c r="AK68" i="146"/>
  <c r="AT25" i="401"/>
  <c r="DL37" i="400"/>
  <c r="CN13" i="407"/>
  <c r="BF36" i="403"/>
  <c r="CM57" i="407"/>
  <c r="DL52" i="402"/>
  <c r="BD41" i="405"/>
  <c r="CX76" i="402"/>
  <c r="AG34"/>
  <c r="D15" i="398"/>
  <c r="DF14" i="401"/>
  <c r="CX25" i="399"/>
  <c r="BB57" i="146"/>
  <c r="CS25" i="407"/>
  <c r="AI66" i="401"/>
  <c r="CZ37" i="402"/>
  <c r="DF45" i="401"/>
  <c r="CG49" i="402"/>
  <c r="Z43" i="146"/>
  <c r="CP52" i="400"/>
  <c r="N53" i="407"/>
  <c r="E13" i="398"/>
  <c r="CE52" i="407"/>
  <c r="AB79" i="400"/>
  <c r="BF45" i="402"/>
  <c r="DH68" i="404"/>
  <c r="CX24" i="405"/>
  <c r="BD24" i="402"/>
  <c r="BC77" i="403"/>
  <c r="BL21" i="401"/>
  <c r="AL44" i="404"/>
  <c r="AC76" i="405"/>
  <c r="BX41" i="403"/>
  <c r="DL21" i="401"/>
  <c r="BC86" i="400"/>
  <c r="AK68"/>
  <c r="AI85" i="406"/>
  <c r="BL53" i="400"/>
  <c r="BX43" i="406"/>
  <c r="CT68" i="404"/>
  <c r="DM16" i="407"/>
  <c r="DC86" i="402"/>
  <c r="DJ62" i="407"/>
  <c r="CB44"/>
  <c r="DK52" i="405"/>
  <c r="DL21" i="402"/>
  <c r="BA62" i="146"/>
  <c r="M79" i="403"/>
  <c r="CA53" i="401"/>
  <c r="AI62" i="403"/>
  <c r="AI77" i="146"/>
  <c r="CE41" i="399"/>
  <c r="AC77" i="400"/>
  <c r="CR49" i="405"/>
  <c r="DK44" i="406"/>
  <c r="BJ49" i="400"/>
  <c r="T34" i="402"/>
  <c r="E108" i="398"/>
  <c r="CS62" i="402"/>
  <c r="BF86" i="400"/>
  <c r="K85" i="405"/>
  <c r="AW49" i="403"/>
  <c r="AK57" i="405"/>
  <c r="AL49" i="406"/>
  <c r="D43" i="398"/>
  <c r="BL45" i="401"/>
  <c r="DM41" i="402"/>
  <c r="CT66" i="407"/>
  <c r="E92" i="398"/>
  <c r="CR16" i="406"/>
  <c r="AU25" i="402"/>
  <c r="AF62" i="399"/>
  <c r="CW12" i="404"/>
  <c r="DL45"/>
  <c r="BA34" i="146"/>
  <c r="AY44" i="402"/>
  <c r="DB52" i="405"/>
  <c r="CV46" i="404"/>
  <c r="DI21" i="402"/>
  <c r="M21" i="405"/>
  <c r="DK34"/>
  <c r="BF46" i="400"/>
  <c r="E85" i="398"/>
  <c r="DM52" i="406"/>
  <c r="CE9"/>
  <c r="BG51" i="402"/>
  <c r="CP45"/>
  <c r="BE66" i="399"/>
  <c r="DK43" i="407"/>
  <c r="AE24" i="401"/>
  <c r="CC52" i="399"/>
  <c r="AL52" i="406"/>
  <c r="DI49" i="400"/>
  <c r="BY79" i="402"/>
  <c r="BF52" i="146"/>
  <c r="DJ46" i="401"/>
  <c r="BY49" i="406"/>
  <c r="CM25" i="401"/>
  <c r="BK45" i="146"/>
  <c r="N36" i="403"/>
  <c r="DA13"/>
  <c r="CP13" i="407"/>
  <c r="AL43" i="146"/>
  <c r="CU9" i="407"/>
  <c r="BV57" i="400"/>
  <c r="CD13" i="403"/>
  <c r="CZ34" i="405"/>
  <c r="CH49" i="399"/>
  <c r="CQ62" i="405"/>
  <c r="CQ63" l="1"/>
  <c r="CH55" i="399"/>
  <c r="BV58" i="400"/>
  <c r="DO57"/>
  <c r="CU10" i="407"/>
  <c r="AL47" i="146"/>
  <c r="N38" i="403"/>
  <c r="BY55" i="406"/>
  <c r="DI55" i="400"/>
  <c r="AE26" i="401"/>
  <c r="DK47" i="407"/>
  <c r="BE69" i="399"/>
  <c r="CE10" i="406"/>
  <c r="M22" i="405"/>
  <c r="DI22" i="402"/>
  <c r="CW19" i="404"/>
  <c r="CW20" s="1"/>
  <c r="AF63" i="399"/>
  <c r="AF65" s="1"/>
  <c r="CT69" i="407"/>
  <c r="AL55" i="406"/>
  <c r="AK58" i="405"/>
  <c r="AW55" i="403"/>
  <c r="K87" i="405"/>
  <c r="CS63" i="402"/>
  <c r="BJ55" i="400"/>
  <c r="CR55" i="405"/>
  <c r="AI63" i="403"/>
  <c r="AI65" s="1"/>
  <c r="AI67" s="1"/>
  <c r="BA63" i="146"/>
  <c r="DL22" i="402"/>
  <c r="DJ63" i="407"/>
  <c r="AI87" i="406"/>
  <c r="DL22" i="401"/>
  <c r="AC81" i="405"/>
  <c r="BL22" i="401"/>
  <c r="BD26" i="402"/>
  <c r="CX26" i="405"/>
  <c r="Z47" i="146"/>
  <c r="CG55" i="402"/>
  <c r="AI69" i="401"/>
  <c r="BB58" i="146"/>
  <c r="CX81" i="402"/>
  <c r="CM58" i="407"/>
  <c r="BF38" i="403"/>
  <c r="BM25" i="401"/>
  <c r="CG63" i="403"/>
  <c r="BA81" i="405"/>
  <c r="BC55" i="146"/>
  <c r="AX58" i="399"/>
  <c r="AO58" i="401"/>
  <c r="CY26" i="400"/>
  <c r="DJ38" i="403"/>
  <c r="AK63"/>
  <c r="AK65" s="1"/>
  <c r="AK67" s="1"/>
  <c r="BZ19" i="404"/>
  <c r="AP87" i="146"/>
  <c r="CH19" i="406"/>
  <c r="CH20" s="1"/>
  <c r="DI63" i="403"/>
  <c r="AG58" i="404"/>
  <c r="CJ63" i="401"/>
  <c r="CL87" i="400"/>
  <c r="CC38" i="407"/>
  <c r="DC87" i="400"/>
  <c r="CJ69" i="406"/>
  <c r="DL63"/>
  <c r="DM81" i="400"/>
  <c r="BI58" i="403"/>
  <c r="R63" i="399"/>
  <c r="CJ38"/>
  <c r="DA19" i="405"/>
  <c r="DA20" s="1"/>
  <c r="T63" i="400"/>
  <c r="BF63" i="405"/>
  <c r="R22" i="407"/>
  <c r="U38" i="399"/>
  <c r="U71" s="1"/>
  <c r="CT26" i="401"/>
  <c r="CO81" i="402"/>
  <c r="DA10" i="401"/>
  <c r="AX47" i="146"/>
  <c r="AG63"/>
  <c r="CS69" i="403"/>
  <c r="DJ58" i="405"/>
  <c r="CT26" i="402"/>
  <c r="BY81" i="400"/>
  <c r="CO87" i="406"/>
  <c r="CY58" i="405"/>
  <c r="CH47" i="401"/>
  <c r="CN22" i="402"/>
  <c r="BL87" i="406"/>
  <c r="BM77" i="404"/>
  <c r="BB38" i="146"/>
  <c r="CG38" i="402"/>
  <c r="H47" i="405"/>
  <c r="AZ69" i="406"/>
  <c r="AP47" i="401"/>
  <c r="BO87" i="400"/>
  <c r="N58" i="407"/>
  <c r="CJ55" i="399"/>
  <c r="G22" i="403"/>
  <c r="M81" i="405"/>
  <c r="BW81" i="407"/>
  <c r="AA55" i="146"/>
  <c r="DJ58" i="399"/>
  <c r="CX87" i="400"/>
  <c r="AM69" i="403"/>
  <c r="CR81" i="407"/>
  <c r="CD87" i="400"/>
  <c r="DH10" i="402"/>
  <c r="AW55" i="146"/>
  <c r="AZ26" i="401"/>
  <c r="BA69" i="405"/>
  <c r="CW38" i="404"/>
  <c r="AN26" i="403"/>
  <c r="AX69" i="146"/>
  <c r="DA87" i="406"/>
  <c r="CA81" i="402"/>
  <c r="V55" i="404"/>
  <c r="BQ51" i="399"/>
  <c r="CG38" i="400"/>
  <c r="CQ81"/>
  <c r="M55" i="407"/>
  <c r="CM10" i="399"/>
  <c r="DE38" i="400"/>
  <c r="BI63" i="403"/>
  <c r="DM22" i="407"/>
  <c r="CG81" i="404"/>
  <c r="DH81" i="400"/>
  <c r="AH58"/>
  <c r="BA22"/>
  <c r="CM26" i="403"/>
  <c r="CH10" i="402"/>
  <c r="BZ26" i="403"/>
  <c r="AH81" i="402"/>
  <c r="BK63" i="406"/>
  <c r="BD38" i="404"/>
  <c r="BJ22" i="403"/>
  <c r="H22" i="401"/>
  <c r="AJ22" i="400"/>
  <c r="H26" i="401"/>
  <c r="BD22" i="400"/>
  <c r="AV63" i="407"/>
  <c r="DJ19" i="405"/>
  <c r="DJ20" s="1"/>
  <c r="CM63" i="403"/>
  <c r="AG87" i="146"/>
  <c r="CL10" i="400"/>
  <c r="BG81" i="401"/>
  <c r="CR10" i="399"/>
  <c r="CF63" i="407"/>
  <c r="CP10" i="401"/>
  <c r="CV81" i="402"/>
  <c r="CG81" i="405"/>
  <c r="T58" i="399"/>
  <c r="DD55" i="404"/>
  <c r="CI55" i="399"/>
  <c r="BA22" i="404"/>
  <c r="S81" i="405"/>
  <c r="CG55" i="404"/>
  <c r="AG63" i="406"/>
  <c r="AG65" s="1"/>
  <c r="AG67" s="1"/>
  <c r="DJ47" i="400"/>
  <c r="DE58" i="407"/>
  <c r="AN87" i="404"/>
  <c r="S58" i="405"/>
  <c r="DM58" i="407"/>
  <c r="CK22" i="405"/>
  <c r="CC81"/>
  <c r="DC10" i="406"/>
  <c r="BY58" i="407"/>
  <c r="BK47" i="406"/>
  <c r="DL10" i="399"/>
  <c r="S63" i="406"/>
  <c r="K26" i="407"/>
  <c r="BI22" i="405"/>
  <c r="AU47" i="406"/>
  <c r="DJ63" i="399"/>
  <c r="BJ38" i="146"/>
  <c r="CL10" i="405"/>
  <c r="CQ58" i="401"/>
  <c r="AK58" i="399"/>
  <c r="CH63" i="401"/>
  <c r="T58"/>
  <c r="BK47" i="402"/>
  <c r="CS22" i="403"/>
  <c r="CF26" i="401"/>
  <c r="BF63" i="404"/>
  <c r="BX55" i="399"/>
  <c r="CI38" i="404"/>
  <c r="AE63" i="146"/>
  <c r="DO86" i="401"/>
  <c r="CN69" i="400"/>
  <c r="AE81" i="146"/>
  <c r="DF81" i="401"/>
  <c r="BG26" i="146"/>
  <c r="BL22" i="404"/>
  <c r="CD38" i="402"/>
  <c r="DD63" i="403"/>
  <c r="AK87" i="146"/>
  <c r="CG55" i="407"/>
  <c r="CY19" i="405"/>
  <c r="CY20" s="1"/>
  <c r="CQ38" i="404"/>
  <c r="CD63" i="405"/>
  <c r="AL87" i="399"/>
  <c r="AD81" i="403"/>
  <c r="AJ47" i="146"/>
  <c r="BQ53" i="405"/>
  <c r="BZ87" i="406"/>
  <c r="BI38" i="146"/>
  <c r="S87" i="402"/>
  <c r="DJ10" i="406"/>
  <c r="AN22" i="399"/>
  <c r="CN69" i="402"/>
  <c r="DM47" i="406"/>
  <c r="BL87" i="400"/>
  <c r="CY55" i="401"/>
  <c r="BJ69" i="146"/>
  <c r="BB38" i="403"/>
  <c r="AK69" i="146"/>
  <c r="BD81" i="402"/>
  <c r="AQ47" i="399"/>
  <c r="DM81"/>
  <c r="AH63" i="401"/>
  <c r="AH65" s="1"/>
  <c r="AH67" s="1"/>
  <c r="CX38" i="402"/>
  <c r="BE63" i="401"/>
  <c r="CU47" i="405"/>
  <c r="AB55" i="403"/>
  <c r="BQ25" i="400"/>
  <c r="V26" i="399"/>
  <c r="BQ40" i="401"/>
  <c r="BS40" s="1"/>
  <c r="CU69" i="406"/>
  <c r="DD81" i="407"/>
  <c r="DE22" i="403"/>
  <c r="DF10"/>
  <c r="AF38" i="146"/>
  <c r="AN22" i="402"/>
  <c r="DF69" i="404"/>
  <c r="CH22" i="406"/>
  <c r="BQ36" i="407"/>
  <c r="DC38" i="399"/>
  <c r="DM22" i="404"/>
  <c r="AI69" i="405"/>
  <c r="CM69" i="407"/>
  <c r="Y55" i="402"/>
  <c r="CQ87" i="404"/>
  <c r="DO52" i="402"/>
  <c r="CC69" i="403"/>
  <c r="R69"/>
  <c r="CF55" i="407"/>
  <c r="AX22" i="406"/>
  <c r="DL22" i="404"/>
  <c r="DC81" i="401"/>
  <c r="DE22" i="399"/>
  <c r="AK55" i="402"/>
  <c r="Z47" i="400"/>
  <c r="H22" i="402"/>
  <c r="AL87" i="400"/>
  <c r="BQ57" i="403"/>
  <c r="BO58"/>
  <c r="AU81" i="407"/>
  <c r="CB38" i="403"/>
  <c r="CK26" i="405"/>
  <c r="CI63" i="399"/>
  <c r="L58" i="405"/>
  <c r="AV69" i="407"/>
  <c r="CO47" i="402"/>
  <c r="CY47" i="405"/>
  <c r="BI63" i="146"/>
  <c r="CV55" i="400"/>
  <c r="CJ87" i="407"/>
  <c r="CM58" i="400"/>
  <c r="CB69" i="405"/>
  <c r="CK47" i="406"/>
  <c r="CG22"/>
  <c r="CP69" i="399"/>
  <c r="CL26"/>
  <c r="K38" i="402"/>
  <c r="DF26" i="404"/>
  <c r="CY69" i="405"/>
  <c r="BJ38" i="400"/>
  <c r="AO69" i="399"/>
  <c r="AE22"/>
  <c r="CW87" i="406"/>
  <c r="CX69" i="400"/>
  <c r="CH63" i="399"/>
  <c r="Y55" i="404"/>
  <c r="CL69" i="400"/>
  <c r="BC38"/>
  <c r="BY26" i="407"/>
  <c r="BA63" i="404"/>
  <c r="CG22" i="402"/>
  <c r="BW81" i="406"/>
  <c r="CE10" i="401"/>
  <c r="AQ47" i="402"/>
  <c r="DE47" i="406"/>
  <c r="CT55" i="400"/>
  <c r="CA55"/>
  <c r="CY81" i="399"/>
  <c r="AG55" i="146"/>
  <c r="BZ47" i="402"/>
  <c r="DK87" i="404"/>
  <c r="BF26" i="403"/>
  <c r="DM22" i="400"/>
  <c r="M87" i="399"/>
  <c r="AM47"/>
  <c r="DG38" i="407"/>
  <c r="BP58" i="404"/>
  <c r="Z38" i="406"/>
  <c r="M87" i="405"/>
  <c r="CJ47" i="406"/>
  <c r="BY63" i="404"/>
  <c r="AK58" i="403"/>
  <c r="DM10" i="401"/>
  <c r="DL38" i="404"/>
  <c r="S87" i="401"/>
  <c r="DI63" i="400"/>
  <c r="DC22" i="407"/>
  <c r="BL26"/>
  <c r="CM81" i="403"/>
  <c r="K38" i="399"/>
  <c r="CK58" i="401"/>
  <c r="BL81" i="400"/>
  <c r="AH38" i="407"/>
  <c r="CO38" i="404"/>
  <c r="BX58" i="403"/>
  <c r="BD69" i="405"/>
  <c r="CV55" i="407"/>
  <c r="CE38"/>
  <c r="CT22" i="402"/>
  <c r="DA63" i="404"/>
  <c r="AI87" i="405"/>
  <c r="W37" i="400"/>
  <c r="AQ87" i="399"/>
  <c r="BK47" i="400"/>
  <c r="CG38" i="403"/>
  <c r="CT10" i="399"/>
  <c r="BG58" i="402"/>
  <c r="AO22" i="407"/>
  <c r="G26" i="402"/>
  <c r="CX58" i="399"/>
  <c r="CO19"/>
  <c r="CO20" s="1"/>
  <c r="T22" i="404"/>
  <c r="BD87" i="403"/>
  <c r="DF55"/>
  <c r="CC22" i="406"/>
  <c r="BL22" i="402"/>
  <c r="CL69" i="405"/>
  <c r="AO87" i="400"/>
  <c r="CZ10" i="406"/>
  <c r="BY22" i="404"/>
  <c r="R87"/>
  <c r="AC63" i="402"/>
  <c r="AC65" s="1"/>
  <c r="AC67" s="1"/>
  <c r="BJ26" i="401"/>
  <c r="CG55" i="400"/>
  <c r="K38" i="405"/>
  <c r="AG26" i="406"/>
  <c r="AZ69" i="400"/>
  <c r="W53" i="404"/>
  <c r="AY69" i="402"/>
  <c r="L69" i="403"/>
  <c r="N69" i="402"/>
  <c r="AK47" i="405"/>
  <c r="BK22" i="402"/>
  <c r="H87" i="406"/>
  <c r="BE26" i="403"/>
  <c r="AZ47" i="406"/>
  <c r="BL26" i="399"/>
  <c r="BF55" i="401"/>
  <c r="V81" i="407"/>
  <c r="BE58" i="404"/>
  <c r="BC81" i="399"/>
  <c r="CJ10" i="401"/>
  <c r="DK55" i="406"/>
  <c r="BJ63" i="401"/>
  <c r="G22"/>
  <c r="BB38" i="405"/>
  <c r="G55" i="406"/>
  <c r="W49"/>
  <c r="P22" i="405"/>
  <c r="CY69" i="399"/>
  <c r="CX63" i="401"/>
  <c r="V63" i="405"/>
  <c r="AT55" i="403"/>
  <c r="AN63"/>
  <c r="AN65" s="1"/>
  <c r="AN67" s="1"/>
  <c r="CL63" i="402"/>
  <c r="BH58" i="404"/>
  <c r="N55" i="407"/>
  <c r="CH58" i="399"/>
  <c r="AA63" i="404"/>
  <c r="AA65" s="1"/>
  <c r="AA67" s="1"/>
  <c r="BQ21" i="406"/>
  <c r="BO22"/>
  <c r="AA26" i="404"/>
  <c r="CU87" i="401"/>
  <c r="CW81" i="402"/>
  <c r="CR19"/>
  <c r="CR20" s="1"/>
  <c r="BF26" i="407"/>
  <c r="CF55" i="406"/>
  <c r="BP26" i="399"/>
  <c r="BH22" i="146"/>
  <c r="AO22" i="406"/>
  <c r="DC69" i="405"/>
  <c r="CM81" i="399"/>
  <c r="CR19" i="401"/>
  <c r="CR20" s="1"/>
  <c r="CE58" i="405"/>
  <c r="CR63" i="400"/>
  <c r="CN26" i="402"/>
  <c r="BF55" i="146"/>
  <c r="L81" i="404"/>
  <c r="CY22" i="401"/>
  <c r="CB22"/>
  <c r="CS26" i="400"/>
  <c r="DH87" i="402"/>
  <c r="AU38" i="406"/>
  <c r="DG81" i="403"/>
  <c r="DJ47" i="405"/>
  <c r="CC81" i="407"/>
  <c r="CX10" i="406"/>
  <c r="CF10" i="407"/>
  <c r="AM26" i="401"/>
  <c r="CW63" i="402"/>
  <c r="CZ47" i="407"/>
  <c r="AW87"/>
  <c r="BX87" i="402"/>
  <c r="BW87" i="399"/>
  <c r="DO86" i="404"/>
  <c r="CF38" i="402"/>
  <c r="BQ76" i="401"/>
  <c r="AK69" i="403"/>
  <c r="S69" i="404"/>
  <c r="AN55" i="400"/>
  <c r="CP58" i="404"/>
  <c r="DE22" i="400"/>
  <c r="BA38" i="405"/>
  <c r="AT81" i="399"/>
  <c r="BG47" i="146"/>
  <c r="AF22" i="406"/>
  <c r="DD69" i="407"/>
  <c r="V63" i="406"/>
  <c r="CU58" i="401"/>
  <c r="AZ47" i="146"/>
  <c r="CS58" i="403"/>
  <c r="AV26" i="399"/>
  <c r="W34" i="400"/>
  <c r="CK58" i="406"/>
  <c r="AK81" i="399"/>
  <c r="DG69" i="405"/>
  <c r="AO63" i="406"/>
  <c r="AO65" s="1"/>
  <c r="AO67" s="1"/>
  <c r="J38" i="402"/>
  <c r="J71" s="1"/>
  <c r="AU38" i="146"/>
  <c r="AH58" i="403"/>
  <c r="L63" i="407"/>
  <c r="AM87" i="401"/>
  <c r="CC87" i="400"/>
  <c r="AP87" i="401"/>
  <c r="AV63" i="403"/>
  <c r="AG63" i="407"/>
  <c r="AG65" s="1"/>
  <c r="AG67" s="1"/>
  <c r="CO26" i="402"/>
  <c r="CK58" i="404"/>
  <c r="CI26" i="406"/>
  <c r="CH63"/>
  <c r="DD63" i="400"/>
  <c r="DB10" i="407"/>
  <c r="BC69" i="400"/>
  <c r="K47" i="401"/>
  <c r="CU55" i="406"/>
  <c r="S58" i="407"/>
  <c r="CZ63" i="400"/>
  <c r="G69"/>
  <c r="W66"/>
  <c r="DD55" i="403"/>
  <c r="CH55" i="407"/>
  <c r="BY10" i="403"/>
  <c r="DC19" i="405"/>
  <c r="DC20" s="1"/>
  <c r="BW55" i="399"/>
  <c r="L69" i="400"/>
  <c r="V69"/>
  <c r="CA26" i="407"/>
  <c r="CP58" i="403"/>
  <c r="AY55" i="404"/>
  <c r="DB19" i="405"/>
  <c r="DB20" s="1"/>
  <c r="AM26"/>
  <c r="DH69" i="406"/>
  <c r="CF55" i="403"/>
  <c r="BE81" i="401"/>
  <c r="CD19" i="407"/>
  <c r="CD20" s="1"/>
  <c r="AJ58" i="399"/>
  <c r="CS87"/>
  <c r="CK55" i="405"/>
  <c r="BD87" i="404"/>
  <c r="CT19" i="400"/>
  <c r="CT20" s="1"/>
  <c r="N81" i="399"/>
  <c r="BJ26" i="402"/>
  <c r="CN19"/>
  <c r="CN20" s="1"/>
  <c r="CZ81" i="399"/>
  <c r="H87" i="402"/>
  <c r="BW55" i="406"/>
  <c r="R58" i="405"/>
  <c r="CR58" i="399"/>
  <c r="BF22" i="406"/>
  <c r="AZ55" i="404"/>
  <c r="Z47" i="399"/>
  <c r="BK81"/>
  <c r="CR69" i="402"/>
  <c r="CK26" i="403"/>
  <c r="AK58" i="401"/>
  <c r="CG19" i="403"/>
  <c r="CG20" s="1"/>
  <c r="AH81" i="405"/>
  <c r="CM81" i="401"/>
  <c r="CX55" i="407"/>
  <c r="CD69"/>
  <c r="CG55" i="401"/>
  <c r="T55" i="405"/>
  <c r="AN26" i="406"/>
  <c r="Y69" i="399"/>
  <c r="CO22" i="400"/>
  <c r="AF58" i="405"/>
  <c r="CP87" i="404"/>
  <c r="CO55" i="403"/>
  <c r="BX81" i="406"/>
  <c r="DL19" i="402"/>
  <c r="DL20" s="1"/>
  <c r="DC19" i="404"/>
  <c r="DC20" s="1"/>
  <c r="M22"/>
  <c r="H55" i="401"/>
  <c r="CH19" i="400"/>
  <c r="CH20" s="1"/>
  <c r="BM79" i="407"/>
  <c r="CQ47" i="403"/>
  <c r="BM24" i="400"/>
  <c r="AT26"/>
  <c r="BH55" i="399"/>
  <c r="M47" i="406"/>
  <c r="BA22" i="399"/>
  <c r="CA55" i="402"/>
  <c r="CE63" i="405"/>
  <c r="BJ63" i="406"/>
  <c r="CG47" i="402"/>
  <c r="BK81" i="400"/>
  <c r="BY47" i="405"/>
  <c r="BC58"/>
  <c r="DD81" i="404"/>
  <c r="DH19" i="399"/>
  <c r="DH20" s="1"/>
  <c r="DG63" i="403"/>
  <c r="Z38" i="400"/>
  <c r="CN87" i="405"/>
  <c r="AP81"/>
  <c r="CE55"/>
  <c r="DF19" i="404"/>
  <c r="DF20" s="1"/>
  <c r="DH81" i="401"/>
  <c r="R81" i="403"/>
  <c r="BM79" i="402"/>
  <c r="CU87" i="406"/>
  <c r="BH58"/>
  <c r="CZ47" i="402"/>
  <c r="S47" i="406"/>
  <c r="DE19" i="399"/>
  <c r="DE20" s="1"/>
  <c r="DJ26" i="406"/>
  <c r="AA58" i="403"/>
  <c r="AI47" i="405"/>
  <c r="CE63" i="402"/>
  <c r="BG22" i="403"/>
  <c r="V81" i="400"/>
  <c r="W46" i="405"/>
  <c r="BZ63" i="406"/>
  <c r="N55" i="405"/>
  <c r="DE26" i="406"/>
  <c r="CR87" i="399"/>
  <c r="AQ87" i="401"/>
  <c r="AI69" i="400"/>
  <c r="CL63" i="407"/>
  <c r="CE26" i="399"/>
  <c r="CM55" i="407"/>
  <c r="W62" i="399"/>
  <c r="G63"/>
  <c r="CV26" i="401"/>
  <c r="AN69" i="404"/>
  <c r="BH26" i="401"/>
  <c r="CY47" i="406"/>
  <c r="H38" i="407"/>
  <c r="DH22" i="404"/>
  <c r="N55" i="402"/>
  <c r="AL58"/>
  <c r="AO81" i="401"/>
  <c r="CQ63" i="400"/>
  <c r="CK81" i="406"/>
  <c r="BI81" i="404"/>
  <c r="CE81" i="402"/>
  <c r="AG81" i="403"/>
  <c r="AX63" i="404"/>
  <c r="BC22" i="146"/>
  <c r="BF69" i="402"/>
  <c r="BJ26" i="146"/>
  <c r="AO22" i="401"/>
  <c r="CZ19" i="400"/>
  <c r="CZ20" s="1"/>
  <c r="DG87"/>
  <c r="BI69" i="399"/>
  <c r="BB55" i="402"/>
  <c r="CZ81" i="403"/>
  <c r="W53" i="399"/>
  <c r="DC63" i="406"/>
  <c r="CE87" i="402"/>
  <c r="DA10"/>
  <c r="AM22" i="403"/>
  <c r="CY26" i="399"/>
  <c r="BJ87" i="146"/>
  <c r="CW26" i="399"/>
  <c r="AF55" i="146"/>
  <c r="M58" i="402"/>
  <c r="S38" i="400"/>
  <c r="AM87" i="146"/>
  <c r="CH10" i="403"/>
  <c r="N47" i="404"/>
  <c r="AC55" i="146"/>
  <c r="AE81" i="402"/>
  <c r="CX87" i="403"/>
  <c r="CE63" i="404"/>
  <c r="H63" i="403"/>
  <c r="BG22" i="400"/>
  <c r="DM47"/>
  <c r="AW87"/>
  <c r="I38" i="407"/>
  <c r="I71" s="1"/>
  <c r="DC26" i="405"/>
  <c r="DH55" i="400"/>
  <c r="CP69" i="406"/>
  <c r="AI87" i="146"/>
  <c r="AO38" i="402"/>
  <c r="AO40" s="1"/>
  <c r="R47" i="405"/>
  <c r="AW47" i="146"/>
  <c r="CD58" i="403"/>
  <c r="CG63" i="400"/>
  <c r="CW22" i="405"/>
  <c r="AW26" i="401"/>
  <c r="N87" i="399"/>
  <c r="BB26" i="407"/>
  <c r="W51" i="399"/>
  <c r="AU69" i="146"/>
  <c r="BY19" i="404"/>
  <c r="AQ87" i="146"/>
  <c r="BM77" i="399"/>
  <c r="AN26" i="402"/>
  <c r="AT26" i="401"/>
  <c r="BM24"/>
  <c r="CG47" i="399"/>
  <c r="DD38" i="400"/>
  <c r="CU81" i="404"/>
  <c r="CI47"/>
  <c r="CU63" i="401"/>
  <c r="DM55" i="402"/>
  <c r="CP26" i="405"/>
  <c r="DD22" i="407"/>
  <c r="AU22" i="146"/>
  <c r="R69" i="406"/>
  <c r="CU19" i="404"/>
  <c r="CU20" s="1"/>
  <c r="BJ87"/>
  <c r="DI63" i="407"/>
  <c r="BY10" i="406"/>
  <c r="CH47" i="403"/>
  <c r="BX81"/>
  <c r="DG47"/>
  <c r="AG81" i="404"/>
  <c r="AK22" i="403"/>
  <c r="AL63" i="399"/>
  <c r="AL65" s="1"/>
  <c r="AL67" s="1"/>
  <c r="DM10" i="402"/>
  <c r="AM26" i="404"/>
  <c r="CL10" i="403"/>
  <c r="AO69" i="406"/>
  <c r="BL47" i="401"/>
  <c r="CH47" i="400"/>
  <c r="M22" i="407"/>
  <c r="J38" i="405"/>
  <c r="J71" s="1"/>
  <c r="BI47" i="406"/>
  <c r="AE58" i="405"/>
  <c r="BI58" i="399"/>
  <c r="AN63" i="401"/>
  <c r="AN65" s="1"/>
  <c r="AN67" s="1"/>
  <c r="CV81" i="406"/>
  <c r="BO26" i="401"/>
  <c r="BQ24"/>
  <c r="DH19" i="405"/>
  <c r="DH20" s="1"/>
  <c r="AY81" i="407"/>
  <c r="CO26" i="403"/>
  <c r="AL47" i="405"/>
  <c r="H55" i="402"/>
  <c r="BH47" i="403"/>
  <c r="CK63" i="407"/>
  <c r="DG55" i="404"/>
  <c r="BW87" i="400"/>
  <c r="AU38" i="401"/>
  <c r="R38" i="403"/>
  <c r="AN55" i="401"/>
  <c r="CP87" i="400"/>
  <c r="CM55" i="403"/>
  <c r="AH87" i="399"/>
  <c r="BC55"/>
  <c r="BY87"/>
  <c r="CX69" i="401"/>
  <c r="BE58" i="400"/>
  <c r="DH38" i="402"/>
  <c r="DB81" i="405"/>
  <c r="H81"/>
  <c r="DH63" i="404"/>
  <c r="AG55" i="402"/>
  <c r="BI63"/>
  <c r="AU38" i="400"/>
  <c r="DA22" i="402"/>
  <c r="CB63" i="406"/>
  <c r="AV87" i="402"/>
  <c r="BE22" i="404"/>
  <c r="BQ52" i="401"/>
  <c r="DE63" i="404"/>
  <c r="CA38" i="401"/>
  <c r="CX87" i="404"/>
  <c r="CU19" i="401"/>
  <c r="CU20" s="1"/>
  <c r="CJ63" i="400"/>
  <c r="W51" i="406"/>
  <c r="Z58" i="404"/>
  <c r="CT55"/>
  <c r="AW47" i="405"/>
  <c r="DL38" i="400"/>
  <c r="AJ47" i="406"/>
  <c r="CP47" i="403"/>
  <c r="DF55" i="404"/>
  <c r="CH22" i="399"/>
  <c r="CA58" i="406"/>
  <c r="AE26" i="402"/>
  <c r="DG19" i="403"/>
  <c r="DG20" s="1"/>
  <c r="DG58" i="400"/>
  <c r="BD22" i="404"/>
  <c r="AH58" i="405"/>
  <c r="CH10" i="406"/>
  <c r="CF81" i="399"/>
  <c r="CV58"/>
  <c r="CG81" i="401"/>
  <c r="CC10" i="400"/>
  <c r="AQ55" i="399"/>
  <c r="AP87" i="402"/>
  <c r="CK69" i="407"/>
  <c r="CN19" i="405"/>
  <c r="CN20" s="1"/>
  <c r="AW58" i="406"/>
  <c r="BH22"/>
  <c r="CI87" i="399"/>
  <c r="CU22" i="406"/>
  <c r="K47" i="402"/>
  <c r="AK87" i="399"/>
  <c r="BL63"/>
  <c r="DH19" i="400"/>
  <c r="DH20" s="1"/>
  <c r="CJ19" i="404"/>
  <c r="CJ20" s="1"/>
  <c r="BA26" i="407"/>
  <c r="AD81" i="146"/>
  <c r="BG69" i="401"/>
  <c r="DF38" i="399"/>
  <c r="CF58" i="402"/>
  <c r="CJ58" i="407"/>
  <c r="DH81" i="399"/>
  <c r="AT63" i="407"/>
  <c r="W51" i="401"/>
  <c r="R87" i="407"/>
  <c r="DF87" i="402"/>
  <c r="AL47" i="399"/>
  <c r="AQ22"/>
  <c r="DG87" i="405"/>
  <c r="AJ63" i="146"/>
  <c r="BH87" i="407"/>
  <c r="CY47" i="399"/>
  <c r="CX69" i="405"/>
  <c r="AZ38" i="404"/>
  <c r="CK63" i="402"/>
  <c r="CI55" i="406"/>
  <c r="DI58" i="407"/>
  <c r="BY10" i="402"/>
  <c r="H47" i="400"/>
  <c r="DM22" i="403"/>
  <c r="AN63" i="146"/>
  <c r="AN26" i="401"/>
  <c r="CG10" i="402"/>
  <c r="CO69" i="407"/>
  <c r="DM19" i="402"/>
  <c r="DM20" s="1"/>
  <c r="DG63" i="400"/>
  <c r="G81" i="399"/>
  <c r="W76"/>
  <c r="DA63" i="405"/>
  <c r="CU87" i="407"/>
  <c r="BD69"/>
  <c r="DC10" i="405"/>
  <c r="AX26" i="407"/>
  <c r="DH69" i="399"/>
  <c r="H22" i="400"/>
  <c r="CX19"/>
  <c r="CX20" s="1"/>
  <c r="AQ69" i="402"/>
  <c r="DC63"/>
  <c r="CB81" i="403"/>
  <c r="BJ81"/>
  <c r="BF55" i="400"/>
  <c r="DG69" i="399"/>
  <c r="AO26" i="405"/>
  <c r="AU58"/>
  <c r="S69" i="400"/>
  <c r="BD47" i="404"/>
  <c r="AM87" i="400"/>
  <c r="W79" i="401"/>
  <c r="AP87" i="399"/>
  <c r="AN63"/>
  <c r="AN65" s="1"/>
  <c r="AN67" s="1"/>
  <c r="BB38" i="402"/>
  <c r="BX55" i="406"/>
  <c r="BL81" i="146"/>
  <c r="CS63" i="406"/>
  <c r="N22"/>
  <c r="CH26"/>
  <c r="CW87" i="401"/>
  <c r="DH63" i="400"/>
  <c r="CT26"/>
  <c r="P38" i="404"/>
  <c r="P71" s="1"/>
  <c r="CZ47" i="401"/>
  <c r="CI69" i="407"/>
  <c r="DH10" i="406"/>
  <c r="AH38" i="401"/>
  <c r="CP47" i="400"/>
  <c r="BE58" i="146"/>
  <c r="CH38" i="402"/>
  <c r="BI47" i="401"/>
  <c r="BD87" i="146"/>
  <c r="CM58" i="399"/>
  <c r="N63"/>
  <c r="CU22" i="405"/>
  <c r="DI69" i="404"/>
  <c r="CI22" i="400"/>
  <c r="CD38" i="401"/>
  <c r="CQ10" i="399"/>
  <c r="AE26" i="400"/>
  <c r="W34" i="405"/>
  <c r="K81" i="403"/>
  <c r="CC55"/>
  <c r="CI19" i="405"/>
  <c r="CI20" s="1"/>
  <c r="BH26" i="403"/>
  <c r="AQ69" i="146"/>
  <c r="BH58"/>
  <c r="CS19" i="401"/>
  <c r="CS20" s="1"/>
  <c r="BM24" i="402"/>
  <c r="AT26"/>
  <c r="AM81" i="146"/>
  <c r="AM89" s="1"/>
  <c r="AZ58" i="402"/>
  <c r="CL81" i="405"/>
  <c r="CS63" i="399"/>
  <c r="AP63" i="146"/>
  <c r="BK55"/>
  <c r="BY55" i="402"/>
  <c r="BF26" i="146"/>
  <c r="BL26" i="403"/>
  <c r="CS38" i="400"/>
  <c r="BG55"/>
  <c r="DL81" i="403"/>
  <c r="AD69" i="401"/>
  <c r="AJ87" i="406"/>
  <c r="BG69" i="146"/>
  <c r="AX58" i="402"/>
  <c r="DM22" i="401"/>
  <c r="AL47" i="404"/>
  <c r="K69" i="400"/>
  <c r="CO47" i="403"/>
  <c r="CO19" i="407"/>
  <c r="CO20" s="1"/>
  <c r="BF69" i="406"/>
  <c r="K47" i="407"/>
  <c r="CC87" i="403"/>
  <c r="AG87" i="405"/>
  <c r="BP38" i="403"/>
  <c r="BK69" i="400"/>
  <c r="AO47" i="401"/>
  <c r="N26" i="405"/>
  <c r="CU87" i="403"/>
  <c r="CU81" i="406"/>
  <c r="CU89" s="1"/>
  <c r="Y63" i="405"/>
  <c r="AJ81" i="404"/>
  <c r="CJ81" i="405"/>
  <c r="CS55"/>
  <c r="DD22" i="399"/>
  <c r="CN58" i="404"/>
  <c r="DJ22" i="399"/>
  <c r="CI38" i="401"/>
  <c r="BY38" i="406"/>
  <c r="DD19"/>
  <c r="DD20" s="1"/>
  <c r="DD19" i="407"/>
  <c r="DD20" s="1"/>
  <c r="CV47" i="404"/>
  <c r="DJ58" i="403"/>
  <c r="CP81"/>
  <c r="BW81" i="405"/>
  <c r="AY58"/>
  <c r="CI81" i="402"/>
  <c r="DK19" i="400"/>
  <c r="DK20" s="1"/>
  <c r="CR26" i="405"/>
  <c r="CP26" i="402"/>
  <c r="BZ87"/>
  <c r="V81" i="406"/>
  <c r="L38" i="405"/>
  <c r="DG10" i="399"/>
  <c r="BW87" i="407"/>
  <c r="BX87" i="405"/>
  <c r="CT63" i="401"/>
  <c r="DE47" i="403"/>
  <c r="BD69" i="399"/>
  <c r="AG22"/>
  <c r="DJ10" i="407"/>
  <c r="CA38" i="402"/>
  <c r="AJ26" i="404"/>
  <c r="CL69" i="402"/>
  <c r="AG38" i="400"/>
  <c r="BF26" i="399"/>
  <c r="AZ87" i="405"/>
  <c r="AO63"/>
  <c r="AO65" s="1"/>
  <c r="AO67" s="1"/>
  <c r="CM10" i="406"/>
  <c r="AY69" i="400"/>
  <c r="AF58" i="399"/>
  <c r="AG22" i="404"/>
  <c r="AX58" i="146"/>
  <c r="DE58" i="402"/>
  <c r="AL55"/>
  <c r="CB38"/>
  <c r="AY22" i="406"/>
  <c r="AC81" i="404"/>
  <c r="CJ26" i="406"/>
  <c r="BC22" i="399"/>
  <c r="CX38" i="403"/>
  <c r="BY81" i="399"/>
  <c r="CK26" i="401"/>
  <c r="BZ38" i="404"/>
  <c r="DL38" i="406"/>
  <c r="DC26" i="407"/>
  <c r="DE81" i="404"/>
  <c r="CV58" i="403"/>
  <c r="DK47" i="405"/>
  <c r="Q22" i="403"/>
  <c r="W85"/>
  <c r="G87"/>
  <c r="DF38" i="405"/>
  <c r="BZ58" i="406"/>
  <c r="DD55" i="401"/>
  <c r="CM58" i="404"/>
  <c r="CT63" i="403"/>
  <c r="BJ55" i="146"/>
  <c r="DC38" i="403"/>
  <c r="AN81" i="400"/>
  <c r="AH26" i="407"/>
  <c r="CC19" i="405"/>
  <c r="CC20" s="1"/>
  <c r="M55" i="404"/>
  <c r="Q22" i="405"/>
  <c r="BQ25" i="401"/>
  <c r="BQ26" s="1"/>
  <c r="DG63"/>
  <c r="BM85" i="406"/>
  <c r="AT87"/>
  <c r="AM69" i="399"/>
  <c r="AK87" i="407"/>
  <c r="CA10" i="404"/>
  <c r="BA81" i="403"/>
  <c r="DC58" i="407"/>
  <c r="CK47" i="399"/>
  <c r="S47" i="404"/>
  <c r="AW87" i="399"/>
  <c r="BI81"/>
  <c r="N26" i="400"/>
  <c r="AE81"/>
  <c r="CJ47" i="407"/>
  <c r="CX58"/>
  <c r="CZ26" i="400"/>
  <c r="CG69"/>
  <c r="V63" i="399"/>
  <c r="BD81"/>
  <c r="CZ10" i="404"/>
  <c r="P22" i="400"/>
  <c r="BG63" i="407"/>
  <c r="CY22" i="406"/>
  <c r="AU47" i="403"/>
  <c r="CN87" i="407"/>
  <c r="BY19" i="400"/>
  <c r="DH47" i="405"/>
  <c r="I38" i="399"/>
  <c r="I71" s="1"/>
  <c r="BH47" i="401"/>
  <c r="AQ55" i="402"/>
  <c r="DH19" i="403"/>
  <c r="DH20" s="1"/>
  <c r="AH69" i="407"/>
  <c r="BL58" i="401"/>
  <c r="AN63" i="406"/>
  <c r="AN65" s="1"/>
  <c r="AN67" s="1"/>
  <c r="CA81" i="405"/>
  <c r="AH87" i="401"/>
  <c r="DB58" i="402"/>
  <c r="BQ76" i="400"/>
  <c r="AU22" i="404"/>
  <c r="V69" i="407"/>
  <c r="DK63" i="406"/>
  <c r="AK58" i="400"/>
  <c r="AL26"/>
  <c r="DD81" i="399"/>
  <c r="CZ47" i="406"/>
  <c r="CB10"/>
  <c r="CK38" i="405"/>
  <c r="CS26" i="402"/>
  <c r="AG63" i="404"/>
  <c r="AG65" s="1"/>
  <c r="AG67" s="1"/>
  <c r="AG87" i="399"/>
  <c r="CG47" i="406"/>
  <c r="CV69" i="405"/>
  <c r="AK47" i="400"/>
  <c r="R47" i="406"/>
  <c r="CL22" i="405"/>
  <c r="AE55"/>
  <c r="DK55" i="401"/>
  <c r="BI47" i="405"/>
  <c r="DG87" i="399"/>
  <c r="CS38" i="401"/>
  <c r="AD22" i="407"/>
  <c r="CW63" i="400"/>
  <c r="CC38"/>
  <c r="CI81" i="401"/>
  <c r="V38" i="400"/>
  <c r="M55"/>
  <c r="H58" i="407"/>
  <c r="AJ81" i="400"/>
  <c r="DO52" i="407"/>
  <c r="AY87"/>
  <c r="AY89" s="1"/>
  <c r="AI87" i="403"/>
  <c r="CC47" i="404"/>
  <c r="CJ81" i="403"/>
  <c r="BY81" i="405"/>
  <c r="CG87" i="402"/>
  <c r="BA22"/>
  <c r="DL87" i="401"/>
  <c r="DJ10" i="405"/>
  <c r="BJ87" i="407"/>
  <c r="AX22" i="402"/>
  <c r="AY58"/>
  <c r="BD63" i="146"/>
  <c r="DB87" i="401"/>
  <c r="CW47" i="403"/>
  <c r="AI81" i="404"/>
  <c r="CM10" i="407"/>
  <c r="BE81" i="402"/>
  <c r="CN63" i="401"/>
  <c r="DG47" i="400"/>
  <c r="BJ63" i="403"/>
  <c r="CS38"/>
  <c r="AN81" i="407"/>
  <c r="AZ55" i="146"/>
  <c r="T69" i="399"/>
  <c r="DI19"/>
  <c r="DI20" s="1"/>
  <c r="BK87" i="401"/>
  <c r="AE81"/>
  <c r="CZ58" i="403"/>
  <c r="DC58" i="406"/>
  <c r="DB38" i="403"/>
  <c r="AI69" i="402"/>
  <c r="AK47" i="407"/>
  <c r="BY55" i="400"/>
  <c r="DC69" i="399"/>
  <c r="AN22" i="400"/>
  <c r="DB19"/>
  <c r="DB20" s="1"/>
  <c r="AW22" i="404"/>
  <c r="AY58" i="407"/>
  <c r="BJ47" i="403"/>
  <c r="N22" i="400"/>
  <c r="M22" i="403"/>
  <c r="BE81" i="399"/>
  <c r="DI22" i="406"/>
  <c r="BC26" i="401"/>
  <c r="CK63"/>
  <c r="CC22" i="399"/>
  <c r="DJ22" i="404"/>
  <c r="BC47" i="406"/>
  <c r="CG87" i="405"/>
  <c r="DK22" i="401"/>
  <c r="N63" i="400"/>
  <c r="R55" i="403"/>
  <c r="CM55" i="402"/>
  <c r="CD63" i="406"/>
  <c r="CH26" i="401"/>
  <c r="AW63"/>
  <c r="AT63" i="405"/>
  <c r="CT58" i="404"/>
  <c r="BE47" i="401"/>
  <c r="T47" i="406"/>
  <c r="AO87" i="407"/>
  <c r="CC58" i="399"/>
  <c r="CA22"/>
  <c r="AP58" i="403"/>
  <c r="CQ19" i="401"/>
  <c r="CQ20" s="1"/>
  <c r="O22" i="404"/>
  <c r="AQ55" i="400"/>
  <c r="BF58" i="401"/>
  <c r="CY63"/>
  <c r="BZ47" i="400"/>
  <c r="CQ63" i="403"/>
  <c r="DD10" i="404"/>
  <c r="AT58" i="400"/>
  <c r="CY26" i="404"/>
  <c r="AP63"/>
  <c r="AP65" s="1"/>
  <c r="AP67" s="1"/>
  <c r="CY81" i="406"/>
  <c r="CP58"/>
  <c r="AL58" i="399"/>
  <c r="AZ55" i="402"/>
  <c r="CY38" i="401"/>
  <c r="AD63" i="403"/>
  <c r="AD65" s="1"/>
  <c r="AD67" s="1"/>
  <c r="BY87" i="405"/>
  <c r="BW87"/>
  <c r="AQ69" i="401"/>
  <c r="AE38" i="146"/>
  <c r="AJ63" i="407"/>
  <c r="AJ65" s="1"/>
  <c r="AJ67" s="1"/>
  <c r="AT22" i="400"/>
  <c r="BM21"/>
  <c r="CC55" i="406"/>
  <c r="CV58" i="405"/>
  <c r="DG81" i="400"/>
  <c r="DG89" s="1"/>
  <c r="AG69"/>
  <c r="BK55"/>
  <c r="CV47" i="403"/>
  <c r="DG69"/>
  <c r="DI26"/>
  <c r="DH47" i="404"/>
  <c r="H55" i="399"/>
  <c r="CM22" i="402"/>
  <c r="CJ38" i="403"/>
  <c r="BF58"/>
  <c r="BC47" i="146"/>
  <c r="DI87" i="406"/>
  <c r="AE63" i="403"/>
  <c r="AE65" s="1"/>
  <c r="AE67" s="1"/>
  <c r="BY69" i="406"/>
  <c r="AW26" i="399"/>
  <c r="CQ26" i="400"/>
  <c r="CB81" i="402"/>
  <c r="AZ47" i="399"/>
  <c r="AL58" i="146"/>
  <c r="CO81" i="401"/>
  <c r="BZ81" i="403"/>
  <c r="AN55" i="399"/>
  <c r="CY19" i="406"/>
  <c r="CY20" s="1"/>
  <c r="DL47" i="401"/>
  <c r="DK38" i="399"/>
  <c r="AK69" i="407"/>
  <c r="DH22" i="403"/>
  <c r="CN81" i="400"/>
  <c r="AH87" i="402"/>
  <c r="DO79" i="401"/>
  <c r="CF19" i="405"/>
  <c r="CF20" s="1"/>
  <c r="AE22" i="404"/>
  <c r="DO62"/>
  <c r="BV63"/>
  <c r="CU26" i="403"/>
  <c r="BQ76" i="404"/>
  <c r="CK55" i="403"/>
  <c r="AZ26" i="407"/>
  <c r="AT55" i="400"/>
  <c r="CR47" i="404"/>
  <c r="AC55" i="399"/>
  <c r="CS22" i="402"/>
  <c r="AT58" i="403"/>
  <c r="DK10" i="401"/>
  <c r="CS38" i="402"/>
  <c r="CM69"/>
  <c r="AJ69" i="405"/>
  <c r="R22" i="406"/>
  <c r="CC47" i="402"/>
  <c r="BY26" i="400"/>
  <c r="CM10" i="403"/>
  <c r="BG55" i="399"/>
  <c r="BD47" i="146"/>
  <c r="L87" i="401"/>
  <c r="CJ26" i="400"/>
  <c r="DL81" i="399"/>
  <c r="R69" i="400"/>
  <c r="CZ63" i="406"/>
  <c r="BJ63" i="399"/>
  <c r="T81" i="404"/>
  <c r="DM26" i="401"/>
  <c r="BF22" i="407"/>
  <c r="CS26" i="401"/>
  <c r="AC58" i="402"/>
  <c r="BD22" i="405"/>
  <c r="DI26" i="399"/>
  <c r="CL69" i="406"/>
  <c r="M81" i="403"/>
  <c r="W85" i="405"/>
  <c r="G87"/>
  <c r="BM85" i="402"/>
  <c r="AT87"/>
  <c r="R63" i="407"/>
  <c r="CG69"/>
  <c r="BH81" i="403"/>
  <c r="BW58" i="399"/>
  <c r="AG87" i="404"/>
  <c r="BM25" i="407"/>
  <c r="AT38"/>
  <c r="BL47" i="399"/>
  <c r="V38"/>
  <c r="AJ26"/>
  <c r="DF22" i="403"/>
  <c r="AV81"/>
  <c r="AL81" i="404"/>
  <c r="L38" i="403"/>
  <c r="AO69" i="404"/>
  <c r="AB81" i="403"/>
  <c r="K81" i="407"/>
  <c r="DE47" i="400"/>
  <c r="AF58" i="146"/>
  <c r="CL87" i="401"/>
  <c r="DA47" i="405"/>
  <c r="DE69"/>
  <c r="CT81" i="401"/>
  <c r="W49"/>
  <c r="G55"/>
  <c r="AI22" i="399"/>
  <c r="AY58" i="406"/>
  <c r="AG69" i="146"/>
  <c r="K55" i="401"/>
  <c r="AM58"/>
  <c r="CK81" i="400"/>
  <c r="S69" i="407"/>
  <c r="Z26" i="399"/>
  <c r="BL58" i="407"/>
  <c r="CQ87" i="399"/>
  <c r="CR26" i="407"/>
  <c r="AO55" i="406"/>
  <c r="CK81" i="399"/>
  <c r="CF58" i="406"/>
  <c r="DF47" i="404"/>
  <c r="CU58" i="405"/>
  <c r="BA81" i="146"/>
  <c r="BZ22" i="407"/>
  <c r="BZ69" i="406"/>
  <c r="DK87" i="405"/>
  <c r="AI26" i="407"/>
  <c r="R38" i="400"/>
  <c r="DL58" i="405"/>
  <c r="CT10" i="401"/>
  <c r="CS55" i="400"/>
  <c r="CP47" i="401"/>
  <c r="AK69" i="400"/>
  <c r="AT63" i="404"/>
  <c r="BG22" i="407"/>
  <c r="CJ22" i="406"/>
  <c r="CZ38" i="403"/>
  <c r="DB26" i="401"/>
  <c r="BH55" i="146"/>
  <c r="CX26" i="407"/>
  <c r="DI19" i="405"/>
  <c r="DI20" s="1"/>
  <c r="BZ26" i="404"/>
  <c r="DH10" i="403"/>
  <c r="AI26" i="405"/>
  <c r="AJ38" i="403"/>
  <c r="CD26" i="407"/>
  <c r="DF47" i="400"/>
  <c r="BL87" i="404"/>
  <c r="CK26" i="402"/>
  <c r="P38" i="399"/>
  <c r="P71" s="1"/>
  <c r="CA69" i="404"/>
  <c r="DF63" i="402"/>
  <c r="CU69" i="403"/>
  <c r="BM77" i="406"/>
  <c r="DM22" i="399"/>
  <c r="DF63" i="406"/>
  <c r="DC81" i="407"/>
  <c r="BI22" i="406"/>
  <c r="DM69" i="399"/>
  <c r="CU10" i="403"/>
  <c r="CA19" i="405"/>
  <c r="CA20" s="1"/>
  <c r="BZ10" i="407"/>
  <c r="DF63" i="404"/>
  <c r="Y55" i="400"/>
  <c r="N58" i="403"/>
  <c r="H58" i="405"/>
  <c r="BH87" i="146"/>
  <c r="CD81" i="403"/>
  <c r="BK26" i="407"/>
  <c r="AW87" i="401"/>
  <c r="AZ81"/>
  <c r="CF81" i="405"/>
  <c r="CF38" i="401"/>
  <c r="CD81" i="402"/>
  <c r="AD58" i="403"/>
  <c r="AZ55" i="405"/>
  <c r="CM81" i="400"/>
  <c r="DD19" i="404"/>
  <c r="DD20" s="1"/>
  <c r="CK87"/>
  <c r="CM55" i="406"/>
  <c r="CU69" i="400"/>
  <c r="BC26" i="405"/>
  <c r="AL63" i="407"/>
  <c r="AL65" s="1"/>
  <c r="AL67" s="1"/>
  <c r="CU26" i="399"/>
  <c r="CY63" i="405"/>
  <c r="CJ69" i="399"/>
  <c r="R47" i="402"/>
  <c r="AJ47" i="403"/>
  <c r="DE55" i="405"/>
  <c r="BE47" i="146"/>
  <c r="CU26" i="404"/>
  <c r="CS58" i="401"/>
  <c r="DC63" i="399"/>
  <c r="CX58" i="405"/>
  <c r="CB63" i="402"/>
  <c r="CP58" i="407"/>
  <c r="CW81" i="399"/>
  <c r="BA69" i="403"/>
  <c r="DO53" i="399"/>
  <c r="DG87" i="407"/>
  <c r="L63" i="405"/>
  <c r="AV87"/>
  <c r="M69" i="399"/>
  <c r="AL69" i="402"/>
  <c r="BC69" i="404"/>
  <c r="CX63" i="400"/>
  <c r="DA22" i="401"/>
  <c r="CV19" i="400"/>
  <c r="CV20" s="1"/>
  <c r="BH26" i="405"/>
  <c r="BQ51" i="404"/>
  <c r="DK19" i="399"/>
  <c r="DK20" s="1"/>
  <c r="BE69" i="401"/>
  <c r="AY63"/>
  <c r="AO69" i="407"/>
  <c r="CF81" i="406"/>
  <c r="DG58" i="401"/>
  <c r="DE38" i="407"/>
  <c r="CU69" i="401"/>
  <c r="AH69" i="403"/>
  <c r="H22" i="399"/>
  <c r="DO86"/>
  <c r="AQ55" i="406"/>
  <c r="CI81" i="405"/>
  <c r="K87" i="400"/>
  <c r="CO38"/>
  <c r="CZ69"/>
  <c r="CA26" i="405"/>
  <c r="AY58" i="146"/>
  <c r="BG58" i="403"/>
  <c r="CW19" i="399"/>
  <c r="CW20" s="1"/>
  <c r="AN58" i="403"/>
  <c r="AL63" i="401"/>
  <c r="AL65" s="1"/>
  <c r="AL67" s="1"/>
  <c r="CZ87" i="400"/>
  <c r="CS19" i="403"/>
  <c r="CS20" s="1"/>
  <c r="BE22" i="402"/>
  <c r="R47" i="401"/>
  <c r="CZ38" i="406"/>
  <c r="CQ38" i="407"/>
  <c r="S47" i="402"/>
  <c r="AN22" i="401"/>
  <c r="DK22" i="404"/>
  <c r="AD22" i="400"/>
  <c r="AQ22" i="403"/>
  <c r="CO81"/>
  <c r="CE81" i="406"/>
  <c r="CB22" i="404"/>
  <c r="BH26"/>
  <c r="CJ81"/>
  <c r="CE10" i="402"/>
  <c r="DD81" i="400"/>
  <c r="CH58" i="401"/>
  <c r="S69" i="406"/>
  <c r="BB58" i="405"/>
  <c r="DD69" i="404"/>
  <c r="AC26" i="401"/>
  <c r="CL38" i="406"/>
  <c r="AH38" i="399"/>
  <c r="CS58" i="405"/>
  <c r="L22" i="406"/>
  <c r="M81" i="402"/>
  <c r="AN81" i="401"/>
  <c r="CP10" i="399"/>
  <c r="AM87"/>
  <c r="CX47" i="404"/>
  <c r="AA63" i="407"/>
  <c r="AA65" s="1"/>
  <c r="AA67" s="1"/>
  <c r="CB55" i="404"/>
  <c r="CL69" i="403"/>
  <c r="BA69" i="399"/>
  <c r="CC81" i="401"/>
  <c r="S26" i="403"/>
  <c r="AF63" i="404"/>
  <c r="AF65" s="1"/>
  <c r="CS81" i="401"/>
  <c r="CE63"/>
  <c r="M55" i="402"/>
  <c r="T69" i="400"/>
  <c r="CX22" i="404"/>
  <c r="BP69" i="401"/>
  <c r="BY47"/>
  <c r="AY81" i="404"/>
  <c r="CR19" i="400"/>
  <c r="CR20" s="1"/>
  <c r="DC10" i="399"/>
  <c r="CO22" i="403"/>
  <c r="CU63" i="402"/>
  <c r="BW87" i="403"/>
  <c r="AE58" i="399"/>
  <c r="BZ87" i="407"/>
  <c r="DG81" i="406"/>
  <c r="AH55" i="146"/>
  <c r="CD10" i="406"/>
  <c r="AP69" i="399"/>
  <c r="DF38" i="402"/>
  <c r="AG81" i="406"/>
  <c r="BJ38" i="399"/>
  <c r="T47"/>
  <c r="BK22" i="407"/>
  <c r="U38" i="406"/>
  <c r="U71" s="1"/>
  <c r="DB26" i="402"/>
  <c r="BB81" i="403"/>
  <c r="AA81" i="404"/>
  <c r="Z58" i="405"/>
  <c r="CO87" i="399"/>
  <c r="V69"/>
  <c r="CC10" i="405"/>
  <c r="CR19" i="407"/>
  <c r="CR20" s="1"/>
  <c r="DG69" i="404"/>
  <c r="DC19" i="406"/>
  <c r="DC20" s="1"/>
  <c r="L55" i="401"/>
  <c r="AX69" i="406"/>
  <c r="AY26" i="401"/>
  <c r="CR10"/>
  <c r="M38" i="406"/>
  <c r="DF63" i="405"/>
  <c r="CZ10" i="403"/>
  <c r="CR63" i="401"/>
  <c r="DB69" i="403"/>
  <c r="CM87" i="399"/>
  <c r="CH58" i="400"/>
  <c r="BF26" i="401"/>
  <c r="DC19" i="399"/>
  <c r="DC20" s="1"/>
  <c r="CS63" i="401"/>
  <c r="CH63" i="402"/>
  <c r="K38" i="400"/>
  <c r="AZ58" i="406"/>
  <c r="BZ69" i="404"/>
  <c r="BB38" i="400"/>
  <c r="AT55" i="399"/>
  <c r="DG22" i="400"/>
  <c r="BH58" i="402"/>
  <c r="M58" i="406"/>
  <c r="BG81" i="400"/>
  <c r="BD38" i="406"/>
  <c r="CB38" i="400"/>
  <c r="CY69" i="407"/>
  <c r="G69"/>
  <c r="W66"/>
  <c r="BB58"/>
  <c r="AU26" i="403"/>
  <c r="AH58" i="399"/>
  <c r="DO49" i="407"/>
  <c r="BV55"/>
  <c r="W37" i="399"/>
  <c r="Z26" i="407"/>
  <c r="CN10" i="400"/>
  <c r="AY87" i="401"/>
  <c r="CL38" i="399"/>
  <c r="BY58" i="401"/>
  <c r="CN55" i="404"/>
  <c r="AO22" i="400"/>
  <c r="AT38" i="405"/>
  <c r="CA58" i="407"/>
  <c r="CS81" i="400"/>
  <c r="AV81" i="405"/>
  <c r="AV89" s="1"/>
  <c r="DM10"/>
  <c r="BQ40" i="403"/>
  <c r="BS40" s="1"/>
  <c r="BC47" i="399"/>
  <c r="CP47" i="406"/>
  <c r="CL19" i="402"/>
  <c r="CL20" s="1"/>
  <c r="BZ47" i="399"/>
  <c r="T26" i="402"/>
  <c r="BI81" i="401"/>
  <c r="DA47" i="406"/>
  <c r="BH63" i="146"/>
  <c r="AN63" i="405"/>
  <c r="AN65" s="1"/>
  <c r="AN67" s="1"/>
  <c r="BA55" i="401"/>
  <c r="BE69" i="403"/>
  <c r="CA63"/>
  <c r="CF69" i="406"/>
  <c r="BA81" i="407"/>
  <c r="Z81" i="401"/>
  <c r="AV22" i="146"/>
  <c r="AL26" i="404"/>
  <c r="H63" i="402"/>
  <c r="DE81" i="400"/>
  <c r="K26" i="399"/>
  <c r="AB63" i="404"/>
  <c r="AB65" s="1"/>
  <c r="AG58" i="400"/>
  <c r="T58" i="403"/>
  <c r="BE63" i="399"/>
  <c r="BE81" i="403"/>
  <c r="DC55" i="399"/>
  <c r="BK58" i="404"/>
  <c r="BW87" i="401"/>
  <c r="DD22" i="403"/>
  <c r="DJ10" i="399"/>
  <c r="CT10" i="404"/>
  <c r="AO55" i="403"/>
  <c r="DE58" i="405"/>
  <c r="AL87" i="406"/>
  <c r="AT55" i="404"/>
  <c r="G58" i="400"/>
  <c r="W57"/>
  <c r="K69" i="406"/>
  <c r="CE81" i="399"/>
  <c r="AT81" i="401"/>
  <c r="AK87"/>
  <c r="BJ22" i="404"/>
  <c r="CR47" i="405"/>
  <c r="N38" i="399"/>
  <c r="Z22" i="405"/>
  <c r="DD26" i="406"/>
  <c r="AC63" i="405"/>
  <c r="AC65" s="1"/>
  <c r="AC67" s="1"/>
  <c r="AV63"/>
  <c r="CZ55" i="403"/>
  <c r="CH38" i="401"/>
  <c r="V26" i="404"/>
  <c r="BJ63" i="405"/>
  <c r="DK47" i="403"/>
  <c r="CI10" i="407"/>
  <c r="DE10" i="406"/>
  <c r="AQ22" i="404"/>
  <c r="CW22" i="402"/>
  <c r="DE26" i="407"/>
  <c r="AJ58" i="400"/>
  <c r="CK55" i="406"/>
  <c r="DG55" i="405"/>
  <c r="AX22" i="403"/>
  <c r="BZ47" i="405"/>
  <c r="BA38" i="146"/>
  <c r="DD38" i="401"/>
  <c r="CZ55" i="402"/>
  <c r="DK63" i="405"/>
  <c r="AG22" i="401"/>
  <c r="CH69" i="405"/>
  <c r="S58" i="400"/>
  <c r="CR38" i="402"/>
  <c r="AW87" i="405"/>
  <c r="BL22" i="403"/>
  <c r="K26" i="406"/>
  <c r="AE69" i="400"/>
  <c r="DA26" i="407"/>
  <c r="BB22" i="146"/>
  <c r="CJ19" i="399"/>
  <c r="CJ20" s="1"/>
  <c r="CT87"/>
  <c r="CK69"/>
  <c r="AF58" i="402"/>
  <c r="BX81" i="401"/>
  <c r="K47" i="400"/>
  <c r="CW81" i="401"/>
  <c r="BI63" i="404"/>
  <c r="AE63"/>
  <c r="AE65" s="1"/>
  <c r="AE67" s="1"/>
  <c r="BA22" i="146"/>
  <c r="DD69" i="401"/>
  <c r="BW58" i="403"/>
  <c r="BF81"/>
  <c r="R38" i="405"/>
  <c r="AP58" i="146"/>
  <c r="K55" i="400"/>
  <c r="BH55" i="401"/>
  <c r="AF63" i="146"/>
  <c r="BF87" i="406"/>
  <c r="BB81" i="401"/>
  <c r="AH58" i="407"/>
  <c r="M55" i="401"/>
  <c r="AE69" i="146"/>
  <c r="AW87"/>
  <c r="BE63" i="406"/>
  <c r="CJ26" i="399"/>
  <c r="DM47" i="402"/>
  <c r="BP55" i="400"/>
  <c r="AV87" i="399"/>
  <c r="CY87" i="400"/>
  <c r="AH55" i="401"/>
  <c r="DO62" i="402"/>
  <c r="BV63"/>
  <c r="CS19" i="399"/>
  <c r="CS20" s="1"/>
  <c r="CL69"/>
  <c r="AC63" i="400"/>
  <c r="AC65" s="1"/>
  <c r="AC67" s="1"/>
  <c r="CR81" i="404"/>
  <c r="AY55" i="402"/>
  <c r="AO22" i="405"/>
  <c r="AM69" i="402"/>
  <c r="CN22" i="399"/>
  <c r="V87" i="403"/>
  <c r="BP22" i="404"/>
  <c r="DB69" i="400"/>
  <c r="DF81" i="403"/>
  <c r="BQ40" i="407"/>
  <c r="BS40" s="1"/>
  <c r="BH58" i="405"/>
  <c r="DL38" i="402"/>
  <c r="BE38" i="407"/>
  <c r="AJ87" i="402"/>
  <c r="DM19" i="404"/>
  <c r="DM20" s="1"/>
  <c r="CK55" i="407"/>
  <c r="L55" i="405"/>
  <c r="M26" i="404"/>
  <c r="AY22" i="405"/>
  <c r="H81" i="400"/>
  <c r="BW58" i="406"/>
  <c r="CV26" i="402"/>
  <c r="CJ63" i="407"/>
  <c r="DG10" i="402"/>
  <c r="AF58" i="406"/>
  <c r="BQ53"/>
  <c r="DE38" i="404"/>
  <c r="CB69" i="399"/>
  <c r="CH26" i="404"/>
  <c r="AZ22" i="146"/>
  <c r="BC26"/>
  <c r="CL47" i="407"/>
  <c r="BW58" i="400"/>
  <c r="CN26" i="399"/>
  <c r="AK55" i="407"/>
  <c r="BE81" i="406"/>
  <c r="DA38"/>
  <c r="G63" i="404"/>
  <c r="W62"/>
  <c r="AK55" i="401"/>
  <c r="DC47"/>
  <c r="DM63" i="402"/>
  <c r="CO19" i="404"/>
  <c r="CO20" s="1"/>
  <c r="CM55" i="400"/>
  <c r="CU63" i="403"/>
  <c r="S87" i="400"/>
  <c r="BY26" i="405"/>
  <c r="BE26"/>
  <c r="DB38" i="406"/>
  <c r="BH81" i="400"/>
  <c r="AK55"/>
  <c r="AI38" i="406"/>
  <c r="AI40" s="1"/>
  <c r="CB22" i="399"/>
  <c r="AP87" i="406"/>
  <c r="CU55" i="403"/>
  <c r="CT63" i="399"/>
  <c r="N63" i="402"/>
  <c r="R22"/>
  <c r="DK87" i="399"/>
  <c r="CG10"/>
  <c r="BC26" i="404"/>
  <c r="Z22" i="407"/>
  <c r="DD19" i="399"/>
  <c r="DD20" s="1"/>
  <c r="BC47" i="407"/>
  <c r="AF55" i="401"/>
  <c r="DD38" i="405"/>
  <c r="CN63" i="406"/>
  <c r="AJ69" i="146"/>
  <c r="DG47" i="402"/>
  <c r="DJ87" i="405"/>
  <c r="AJ26" i="402"/>
  <c r="BY26" i="401"/>
  <c r="BJ26" i="400"/>
  <c r="N63" i="406"/>
  <c r="AQ63" i="146"/>
  <c r="AI38" i="401"/>
  <c r="AI40" s="1"/>
  <c r="BJ47" i="146"/>
  <c r="BH22" i="405"/>
  <c r="AU55" i="406"/>
  <c r="CF81" i="401"/>
  <c r="BM44" i="403"/>
  <c r="BE63" i="405"/>
  <c r="DM58" i="403"/>
  <c r="BJ22" i="405"/>
  <c r="V55" i="400"/>
  <c r="CB55" i="406"/>
  <c r="CE55" i="400"/>
  <c r="BY87" i="403"/>
  <c r="CI22" i="405"/>
  <c r="AQ22" i="402"/>
  <c r="CB69" i="406"/>
  <c r="AO47" i="400"/>
  <c r="V38" i="404"/>
  <c r="AD58" i="402"/>
  <c r="CC47" i="400"/>
  <c r="AM22" i="407"/>
  <c r="CY47"/>
  <c r="K55" i="406"/>
  <c r="BM34" i="401"/>
  <c r="CL87" i="404"/>
  <c r="CI58" i="403"/>
  <c r="BB63" i="401"/>
  <c r="CW63" i="406"/>
  <c r="DJ10" i="402"/>
  <c r="CR10" i="407"/>
  <c r="CS38" i="404"/>
  <c r="CR55" i="399"/>
  <c r="BQ40" i="402"/>
  <c r="BS40" s="1"/>
  <c r="AO38" i="146"/>
  <c r="CZ69" i="403"/>
  <c r="AI87" i="407"/>
  <c r="CY38" i="404"/>
  <c r="BI69"/>
  <c r="CA55" i="405"/>
  <c r="CG63"/>
  <c r="BE38" i="146"/>
  <c r="DE26" i="403"/>
  <c r="AE26"/>
  <c r="Q38" i="402"/>
  <c r="Q71" s="1"/>
  <c r="CB19" i="403"/>
  <c r="CB20" s="1"/>
  <c r="CI19" i="404"/>
  <c r="CI20" s="1"/>
  <c r="DJ87" i="406"/>
  <c r="CW63" i="403"/>
  <c r="DO62" i="401"/>
  <c r="BV63"/>
  <c r="CN63" i="402"/>
  <c r="BA38"/>
  <c r="AI81" i="146"/>
  <c r="CR69" i="399"/>
  <c r="Z38" i="404"/>
  <c r="DE81" i="401"/>
  <c r="AO58" i="400"/>
  <c r="DJ87" i="407"/>
  <c r="M47" i="402"/>
  <c r="N55" i="406"/>
  <c r="BH69" i="146"/>
  <c r="DK55" i="402"/>
  <c r="BO55" i="405"/>
  <c r="BQ49"/>
  <c r="H22" i="404"/>
  <c r="Y63" i="406"/>
  <c r="CT81" i="399"/>
  <c r="AG47" i="400"/>
  <c r="BW81" i="404"/>
  <c r="AM58" i="146"/>
  <c r="BF26" i="404"/>
  <c r="BZ10" i="403"/>
  <c r="BA26" i="404"/>
  <c r="AP47" i="399"/>
  <c r="BM34" i="405"/>
  <c r="AY69" i="146"/>
  <c r="DK26" i="404"/>
  <c r="CT55" i="403"/>
  <c r="DL63"/>
  <c r="AZ63" i="399"/>
  <c r="J38" i="403"/>
  <c r="J71" s="1"/>
  <c r="T22" i="407"/>
  <c r="CD58" i="401"/>
  <c r="CJ47"/>
  <c r="DM19" i="406"/>
  <c r="DM20" s="1"/>
  <c r="CS87"/>
  <c r="AW55" i="400"/>
  <c r="DI58" i="399"/>
  <c r="DE81" i="407"/>
  <c r="AW22" i="146"/>
  <c r="DH63" i="402"/>
  <c r="BF81" i="404"/>
  <c r="CY38" i="400"/>
  <c r="AH58" i="402"/>
  <c r="DG58" i="405"/>
  <c r="H58" i="406"/>
  <c r="DO49" i="403"/>
  <c r="BV55"/>
  <c r="AB55" i="146"/>
  <c r="CV10" i="402"/>
  <c r="CR58" i="403"/>
  <c r="W49" i="407"/>
  <c r="G55"/>
  <c r="BM77"/>
  <c r="BC81" i="402"/>
  <c r="AD22" i="406"/>
  <c r="AP63" i="401"/>
  <c r="AP65" s="1"/>
  <c r="AP67" s="1"/>
  <c r="CB10" i="403"/>
  <c r="BC69"/>
  <c r="CJ26" i="405"/>
  <c r="DM55" i="406"/>
  <c r="CH87" i="400"/>
  <c r="BM85" i="403"/>
  <c r="AT87"/>
  <c r="CE87" i="399"/>
  <c r="CS19" i="400"/>
  <c r="CS20" s="1"/>
  <c r="AY22" i="407"/>
  <c r="DM10" i="399"/>
  <c r="Z26" i="405"/>
  <c r="DL10" i="401"/>
  <c r="DL58" i="403"/>
  <c r="CF69" i="402"/>
  <c r="CS47" i="405"/>
  <c r="BZ58" i="403"/>
  <c r="CW26" i="404"/>
  <c r="DL19" i="399"/>
  <c r="DL20" s="1"/>
  <c r="BQ40" i="146"/>
  <c r="BS40" s="1"/>
  <c r="DF63" i="403"/>
  <c r="AM26" i="402"/>
  <c r="AU55" i="404"/>
  <c r="BF63" i="146"/>
  <c r="AD69" i="402"/>
  <c r="AY26" i="400"/>
  <c r="L38" i="402"/>
  <c r="CQ22" i="403"/>
  <c r="CQ69" i="402"/>
  <c r="AW58" i="146"/>
  <c r="CR22" i="402"/>
  <c r="DE58" i="401"/>
  <c r="R63" i="404"/>
  <c r="R26" i="400"/>
  <c r="DB87" i="402"/>
  <c r="W34" i="404"/>
  <c r="CS69" i="406"/>
  <c r="AI87" i="400"/>
  <c r="BH55"/>
  <c r="DI19" i="401"/>
  <c r="DI20" s="1"/>
  <c r="CB63"/>
  <c r="BE58" i="407"/>
  <c r="AU87" i="146"/>
  <c r="AK63" i="399"/>
  <c r="AK65" s="1"/>
  <c r="AK67" s="1"/>
  <c r="CJ47" i="403"/>
  <c r="AO22"/>
  <c r="AW58" i="401"/>
  <c r="AV58" i="399"/>
  <c r="CI58"/>
  <c r="W57" i="407"/>
  <c r="G58"/>
  <c r="AK22" i="400"/>
  <c r="AO87" i="399"/>
  <c r="BY19" i="405"/>
  <c r="BY47" i="402"/>
  <c r="BI58" i="404"/>
  <c r="CU55" i="402"/>
  <c r="BZ69" i="399"/>
  <c r="AP55" i="401"/>
  <c r="BP58" i="400"/>
  <c r="AL69" i="406"/>
  <c r="DA81" i="402"/>
  <c r="DF87" i="401"/>
  <c r="CP26" i="399"/>
  <c r="AH38" i="406"/>
  <c r="DM26" i="407"/>
  <c r="BE47" i="402"/>
  <c r="CK19" i="400"/>
  <c r="CK20" s="1"/>
  <c r="BZ69" i="403"/>
  <c r="V55" i="401"/>
  <c r="BG63" i="402"/>
  <c r="R87" i="406"/>
  <c r="BZ38" i="399"/>
  <c r="AQ69" i="406"/>
  <c r="DI22" i="399"/>
  <c r="CS81" i="404"/>
  <c r="N47" i="405"/>
  <c r="BA81" i="401"/>
  <c r="CI38" i="405"/>
  <c r="AY22" i="402"/>
  <c r="CX81" i="399"/>
  <c r="R63" i="403"/>
  <c r="AH63" i="407"/>
  <c r="AH65" s="1"/>
  <c r="AH67" s="1"/>
  <c r="BD26" i="406"/>
  <c r="DK63" i="401"/>
  <c r="CU47" i="399"/>
  <c r="CM81" i="406"/>
  <c r="DI47"/>
  <c r="CV10"/>
  <c r="BZ19" i="405"/>
  <c r="Z38"/>
  <c r="CZ81" i="407"/>
  <c r="BZ55" i="401"/>
  <c r="DF58" i="400"/>
  <c r="DK22"/>
  <c r="DC19" i="403"/>
  <c r="DC20" s="1"/>
  <c r="BZ38"/>
  <c r="CR63"/>
  <c r="CP69" i="400"/>
  <c r="AL63"/>
  <c r="AL65" s="1"/>
  <c r="AL67" s="1"/>
  <c r="AB55" i="406"/>
  <c r="CX47" i="402"/>
  <c r="DK22" i="399"/>
  <c r="CP55" i="407"/>
  <c r="T63" i="405"/>
  <c r="BB55" i="403"/>
  <c r="AD58" i="401"/>
  <c r="CE19" i="402"/>
  <c r="CE20" s="1"/>
  <c r="BK58" i="407"/>
  <c r="AC81" i="403"/>
  <c r="BI58" i="405"/>
  <c r="AY47" i="146"/>
  <c r="AM22" i="402"/>
  <c r="DD63" i="406"/>
  <c r="P22" i="403"/>
  <c r="AH55" i="400"/>
  <c r="DK10" i="403"/>
  <c r="AV26" i="404"/>
  <c r="H69" i="401"/>
  <c r="CI22" i="402"/>
  <c r="BD69" i="146"/>
  <c r="DB22" i="400"/>
  <c r="DH55" i="399"/>
  <c r="CS22" i="406"/>
  <c r="BK47" i="403"/>
  <c r="DF47" i="402"/>
  <c r="R55" i="404"/>
  <c r="AM81" i="406"/>
  <c r="W52" i="405"/>
  <c r="DC26" i="402"/>
  <c r="BK26" i="146"/>
  <c r="AC26" i="405"/>
  <c r="BJ63" i="400"/>
  <c r="AD81"/>
  <c r="CI38"/>
  <c r="CO10" i="403"/>
  <c r="BE47" i="405"/>
  <c r="DE19" i="401"/>
  <c r="DE20" s="1"/>
  <c r="T26" i="405"/>
  <c r="Z81" i="403"/>
  <c r="AM55" i="405"/>
  <c r="CZ26" i="407"/>
  <c r="DI38" i="401"/>
  <c r="L22" i="403"/>
  <c r="CI63"/>
  <c r="BQ49"/>
  <c r="BO55"/>
  <c r="CL22" i="400"/>
  <c r="CV58" i="402"/>
  <c r="AO58" i="407"/>
  <c r="CQ10" i="406"/>
  <c r="CC19" i="401"/>
  <c r="CC20" s="1"/>
  <c r="M47" i="403"/>
  <c r="CD58" i="407"/>
  <c r="CE19" i="406"/>
  <c r="CE20" s="1"/>
  <c r="DK87"/>
  <c r="CV87" i="403"/>
  <c r="S81"/>
  <c r="DO86" i="406"/>
  <c r="DI87" i="400"/>
  <c r="CH87" i="399"/>
  <c r="CS47" i="403"/>
  <c r="CR87" i="407"/>
  <c r="CQ55" i="403"/>
  <c r="CB22" i="405"/>
  <c r="CD63" i="402"/>
  <c r="DE19"/>
  <c r="DE20" s="1"/>
  <c r="AK26" i="405"/>
  <c r="BK87" i="404"/>
  <c r="DF10" i="406"/>
  <c r="CE87" i="403"/>
  <c r="DK58" i="405"/>
  <c r="AN55"/>
  <c r="DE81" i="399"/>
  <c r="BV81" i="401"/>
  <c r="DO76"/>
  <c r="CH55" i="403"/>
  <c r="CT81" i="407"/>
  <c r="AY26" i="404"/>
  <c r="BX81" i="399"/>
  <c r="AU22" i="406"/>
  <c r="DH63" i="405"/>
  <c r="CP55" i="406"/>
  <c r="CQ58" i="405"/>
  <c r="DD19" i="401"/>
  <c r="DD20" s="1"/>
  <c r="BC87" i="399"/>
  <c r="DD58" i="400"/>
  <c r="AT38" i="401"/>
  <c r="BO87" i="407"/>
  <c r="CP10" i="404"/>
  <c r="AW63" i="400"/>
  <c r="DB69" i="405"/>
  <c r="CN22"/>
  <c r="CT55"/>
  <c r="AI22" i="403"/>
  <c r="CS47" i="404"/>
  <c r="CZ38" i="402"/>
  <c r="W79" i="400"/>
  <c r="DL87" i="405"/>
  <c r="CE19" i="407"/>
  <c r="CE20" s="1"/>
  <c r="BM66" i="404"/>
  <c r="AT69"/>
  <c r="CS10" i="405"/>
  <c r="CT58" i="399"/>
  <c r="AO69" i="146"/>
  <c r="G26" i="403"/>
  <c r="BL63" i="405"/>
  <c r="H69" i="406"/>
  <c r="DM10" i="404"/>
  <c r="CY81" i="403"/>
  <c r="BQ51" i="401"/>
  <c r="CE10" i="404"/>
  <c r="AU47" i="405"/>
  <c r="CZ81"/>
  <c r="BG58" i="406"/>
  <c r="CT22" i="407"/>
  <c r="CP81" i="405"/>
  <c r="DL19" i="404"/>
  <c r="DL20" s="1"/>
  <c r="DB58" i="400"/>
  <c r="CW69" i="406"/>
  <c r="BX81" i="404"/>
  <c r="DG81" i="401"/>
  <c r="CN81" i="404"/>
  <c r="BK63" i="401"/>
  <c r="CN10"/>
  <c r="CA22" i="403"/>
  <c r="CG10" i="405"/>
  <c r="AU63" i="401"/>
  <c r="AD55" i="402"/>
  <c r="BP26" i="400"/>
  <c r="AX26" i="402"/>
  <c r="BJ87" i="401"/>
  <c r="AU38" i="404"/>
  <c r="CQ26" i="406"/>
  <c r="N55" i="399"/>
  <c r="AU47" i="407"/>
  <c r="BC47" i="401"/>
  <c r="AV38" i="406"/>
  <c r="L58" i="407"/>
  <c r="CN58" i="401"/>
  <c r="AT81" i="402"/>
  <c r="BZ10"/>
  <c r="CM87" i="407"/>
  <c r="L47" i="403"/>
  <c r="CG63" i="407"/>
  <c r="AZ26" i="402"/>
  <c r="AH63" i="146"/>
  <c r="DG55" i="407"/>
  <c r="DJ55" i="401"/>
  <c r="Z81" i="146"/>
  <c r="Z22" i="401"/>
  <c r="CV22" i="400"/>
  <c r="CO22" i="399"/>
  <c r="N63" i="403"/>
  <c r="AG22" i="402"/>
  <c r="BD38" i="403"/>
  <c r="BE58" i="406"/>
  <c r="CY22" i="405"/>
  <c r="BB58" i="406"/>
  <c r="AK63" i="146"/>
  <c r="CF81" i="404"/>
  <c r="AJ58" i="403"/>
  <c r="BZ22" i="401"/>
  <c r="BG81" i="406"/>
  <c r="BK63" i="403"/>
  <c r="T47" i="400"/>
  <c r="BE87" i="146"/>
  <c r="AG63" i="402"/>
  <c r="AG65" s="1"/>
  <c r="AG67" s="1"/>
  <c r="DJ22" i="405"/>
  <c r="DJ81" i="401"/>
  <c r="DJ19" i="400"/>
  <c r="DJ20" s="1"/>
  <c r="AT58" i="399"/>
  <c r="BL87" i="146"/>
  <c r="S87" i="407"/>
  <c r="AC58" i="401"/>
  <c r="DA69" i="406"/>
  <c r="CV19" i="407"/>
  <c r="CV20" s="1"/>
  <c r="DH55" i="401"/>
  <c r="BD63" i="399"/>
  <c r="CN87"/>
  <c r="CX26" i="404"/>
  <c r="BL55" i="400"/>
  <c r="CX22"/>
  <c r="AQ38" i="399"/>
  <c r="AQ40" s="1"/>
  <c r="DG38" i="404"/>
  <c r="CR22" i="399"/>
  <c r="BD22" i="407"/>
  <c r="N26" i="401"/>
  <c r="BY10"/>
  <c r="R63" i="400"/>
  <c r="CT87" i="402"/>
  <c r="BL22" i="399"/>
  <c r="CG19"/>
  <c r="CG20" s="1"/>
  <c r="CH47"/>
  <c r="AY81" i="146"/>
  <c r="N87" i="402"/>
  <c r="DA26"/>
  <c r="AB81" i="146"/>
  <c r="DB10" i="404"/>
  <c r="DH19" i="406"/>
  <c r="DH20" s="1"/>
  <c r="AY38" i="402"/>
  <c r="CV10" i="399"/>
  <c r="DO62" i="407"/>
  <c r="BV63"/>
  <c r="CH22" i="403"/>
  <c r="CR38"/>
  <c r="N22" i="407"/>
  <c r="CK87" i="403"/>
  <c r="CK19" i="404"/>
  <c r="CK20" s="1"/>
  <c r="AE38" i="406"/>
  <c r="AG47" i="403"/>
  <c r="CW38" i="400"/>
  <c r="CB26" i="399"/>
  <c r="W68" i="402"/>
  <c r="AG58"/>
  <c r="CQ58"/>
  <c r="T87" i="399"/>
  <c r="CT58" i="406"/>
  <c r="AV81" i="401"/>
  <c r="BB69" i="406"/>
  <c r="DI22" i="405"/>
  <c r="CF19" i="404"/>
  <c r="CF20" s="1"/>
  <c r="AO69" i="405"/>
  <c r="DH87" i="404"/>
  <c r="CY63" i="406"/>
  <c r="V47" i="403"/>
  <c r="DL55" i="405"/>
  <c r="AU22" i="401"/>
  <c r="AM63" i="406"/>
  <c r="AM65" s="1"/>
  <c r="AM67" s="1"/>
  <c r="BC38"/>
  <c r="CL22" i="407"/>
  <c r="BA38" i="404"/>
  <c r="BA58" i="402"/>
  <c r="AX22" i="146"/>
  <c r="DI22" i="400"/>
  <c r="CP87" i="403"/>
  <c r="CP89" s="1"/>
  <c r="CG26" i="404"/>
  <c r="CH10" i="399"/>
  <c r="AE63" i="402"/>
  <c r="AE65" s="1"/>
  <c r="AE67" s="1"/>
  <c r="CH26" i="407"/>
  <c r="DD26" i="399"/>
  <c r="CA19" i="401"/>
  <c r="CA20" s="1"/>
  <c r="S38" i="403"/>
  <c r="AO55" i="146"/>
  <c r="AU81"/>
  <c r="AU89" s="1"/>
  <c r="BD81"/>
  <c r="BD89" s="1"/>
  <c r="BA55" i="404"/>
  <c r="DA69" i="401"/>
  <c r="DC55" i="402"/>
  <c r="CL10" i="404"/>
  <c r="CK26" i="406"/>
  <c r="BP38" i="399"/>
  <c r="T58" i="402"/>
  <c r="BG87" i="401"/>
  <c r="BE26" i="400"/>
  <c r="S47" i="403"/>
  <c r="DB38" i="401"/>
  <c r="BK69" i="403"/>
  <c r="DB63"/>
  <c r="CS81" i="399"/>
  <c r="CS89" s="1"/>
  <c r="AE58" i="146"/>
  <c r="DA47" i="400"/>
  <c r="BZ19" i="401"/>
  <c r="AU55" i="146"/>
  <c r="CC22" i="403"/>
  <c r="DI10" i="406"/>
  <c r="CJ58" i="403"/>
  <c r="DL26" i="405"/>
  <c r="CG19"/>
  <c r="CG20" s="1"/>
  <c r="BA58" i="401"/>
  <c r="BZ19" i="403"/>
  <c r="CJ63" i="405"/>
  <c r="AI22" i="400"/>
  <c r="BI87" i="401"/>
  <c r="W76" i="403"/>
  <c r="G81"/>
  <c r="AT63"/>
  <c r="CV69" i="399"/>
  <c r="AU55" i="402"/>
  <c r="AK63"/>
  <c r="AK65" s="1"/>
  <c r="AK67" s="1"/>
  <c r="AV38" i="146"/>
  <c r="O22" i="402"/>
  <c r="BQ52" i="400"/>
  <c r="CU22" i="401"/>
  <c r="AM55" i="404"/>
  <c r="CB63" i="403"/>
  <c r="W66" i="401"/>
  <c r="G69"/>
  <c r="DF69" i="399"/>
  <c r="BL87"/>
  <c r="AQ47" i="403"/>
  <c r="AD55" i="404"/>
  <c r="AZ69"/>
  <c r="T81" i="407"/>
  <c r="AX26" i="146"/>
  <c r="AD55" i="403"/>
  <c r="DB26" i="406"/>
  <c r="CW47" i="405"/>
  <c r="AZ87" i="402"/>
  <c r="CG81" i="400"/>
  <c r="DC47" i="407"/>
  <c r="CV87" i="400"/>
  <c r="AW47" i="407"/>
  <c r="AX38" i="399"/>
  <c r="CW58" i="404"/>
  <c r="CM63" i="400"/>
  <c r="CV63" i="405"/>
  <c r="AI55" i="401"/>
  <c r="CB81"/>
  <c r="CO55" i="404"/>
  <c r="AA63" i="405"/>
  <c r="AA65" s="1"/>
  <c r="AA67" s="1"/>
  <c r="BC22" i="400"/>
  <c r="DC38" i="404"/>
  <c r="AE55" i="146"/>
  <c r="CM81" i="404"/>
  <c r="AY38" i="403"/>
  <c r="G26" i="406"/>
  <c r="CH26" i="399"/>
  <c r="CD55" i="402"/>
  <c r="BJ81" i="400"/>
  <c r="AG58" i="407"/>
  <c r="CS47" i="406"/>
  <c r="CE55" i="404"/>
  <c r="T87" i="406"/>
  <c r="AL81" i="407"/>
  <c r="CG26"/>
  <c r="AM55" i="406"/>
  <c r="BF58" i="404"/>
  <c r="AI81" i="400"/>
  <c r="AI89" s="1"/>
  <c r="DM38" i="404"/>
  <c r="BP58" i="401"/>
  <c r="BH63" i="406"/>
  <c r="AQ87" i="402"/>
  <c r="BB69" i="403"/>
  <c r="CH63" i="405"/>
  <c r="DC22" i="400"/>
  <c r="BM21" i="404"/>
  <c r="AT22"/>
  <c r="CI10" i="403"/>
  <c r="DE22" i="404"/>
  <c r="CC55" i="402"/>
  <c r="BH26" i="406"/>
  <c r="DA19" i="402"/>
  <c r="DA20" s="1"/>
  <c r="AB81" i="406"/>
  <c r="AP69" i="403"/>
  <c r="BG47" i="402"/>
  <c r="AV69" i="401"/>
  <c r="CD69" i="399"/>
  <c r="DG87" i="403"/>
  <c r="CY38" i="402"/>
  <c r="CU22" i="404"/>
  <c r="DB22" i="407"/>
  <c r="K58" i="403"/>
  <c r="AX22" i="405"/>
  <c r="L69" i="399"/>
  <c r="DK38" i="402"/>
  <c r="CY87" i="401"/>
  <c r="T58" i="406"/>
  <c r="L38" i="399"/>
  <c r="DB58"/>
  <c r="AN81" i="146"/>
  <c r="DE47" i="399"/>
  <c r="BC55" i="400"/>
  <c r="CN47" i="402"/>
  <c r="AB55"/>
  <c r="CM69" i="405"/>
  <c r="DI19" i="404"/>
  <c r="DI20" s="1"/>
  <c r="CH87"/>
  <c r="BV55"/>
  <c r="DO49"/>
  <c r="AM26" i="403"/>
  <c r="BF47" i="146"/>
  <c r="CX47" i="401"/>
  <c r="CJ47" i="402"/>
  <c r="CH63" i="403"/>
  <c r="CA38" i="399"/>
  <c r="BJ58" i="146"/>
  <c r="CK38" i="401"/>
  <c r="AD26" i="406"/>
  <c r="BB63" i="400"/>
  <c r="CK69" i="406"/>
  <c r="CK22" i="399"/>
  <c r="BW55" i="407"/>
  <c r="AT63" i="399"/>
  <c r="K26" i="403"/>
  <c r="DH58" i="406"/>
  <c r="CV26" i="400"/>
  <c r="W68" i="404"/>
  <c r="AO55"/>
  <c r="DI47" i="401"/>
  <c r="CV19" i="406"/>
  <c r="CV20" s="1"/>
  <c r="AF55" i="403"/>
  <c r="DA81"/>
  <c r="BM79" i="401"/>
  <c r="CA81" i="404"/>
  <c r="DE55" i="407"/>
  <c r="AV22" i="399"/>
  <c r="CD26" i="403"/>
  <c r="H38" i="406"/>
  <c r="CQ87" i="401"/>
  <c r="AO63" i="146"/>
  <c r="CO69" i="406"/>
  <c r="AK58" i="404"/>
  <c r="DE69" i="407"/>
  <c r="CW38" i="402"/>
  <c r="AZ81" i="146"/>
  <c r="DH47" i="407"/>
  <c r="BG87" i="146"/>
  <c r="DG10" i="400"/>
  <c r="AM58" i="407"/>
  <c r="AY38"/>
  <c r="BG26" i="404"/>
  <c r="AJ55" i="146"/>
  <c r="AU38" i="403"/>
  <c r="CC38" i="401"/>
  <c r="CK19" i="403"/>
  <c r="CK20" s="1"/>
  <c r="BJ87" i="402"/>
  <c r="DL19" i="405"/>
  <c r="DL20" s="1"/>
  <c r="AO63" i="399"/>
  <c r="AO65" s="1"/>
  <c r="AO67" s="1"/>
  <c r="DE69" i="402"/>
  <c r="AV87" i="401"/>
  <c r="AI81" i="407"/>
  <c r="AI89" s="1"/>
  <c r="CU19" i="405"/>
  <c r="CU20" s="1"/>
  <c r="K22"/>
  <c r="AG22"/>
  <c r="CG22" i="401"/>
  <c r="BL87" i="402"/>
  <c r="CD87"/>
  <c r="CB26" i="401"/>
  <c r="CQ63" i="404"/>
  <c r="AW81"/>
  <c r="BH38" i="406"/>
  <c r="CZ58" i="400"/>
  <c r="DA38" i="399"/>
  <c r="AV26" i="402"/>
  <c r="AV69" i="400"/>
  <c r="DF58" i="399"/>
  <c r="CQ69" i="407"/>
  <c r="DL55" i="403"/>
  <c r="N55" i="401"/>
  <c r="K58" i="400"/>
  <c r="AZ47" i="402"/>
  <c r="DB38" i="407"/>
  <c r="AG69" i="402"/>
  <c r="CL22" i="401"/>
  <c r="CB22" i="402"/>
  <c r="CQ69" i="403"/>
  <c r="S81" i="399"/>
  <c r="CO10" i="401"/>
  <c r="AK81" i="146"/>
  <c r="AK89" s="1"/>
  <c r="AA55" i="405"/>
  <c r="CW26" i="401"/>
  <c r="DC19" i="400"/>
  <c r="DC20" s="1"/>
  <c r="CW38" i="403"/>
  <c r="BA58"/>
  <c r="AV55" i="402"/>
  <c r="S55" i="403"/>
  <c r="BM79" i="399"/>
  <c r="AJ47" i="405"/>
  <c r="CH58"/>
  <c r="AK87" i="404"/>
  <c r="BQ52"/>
  <c r="CN55" i="403"/>
  <c r="CI47" i="402"/>
  <c r="CY26" i="405"/>
  <c r="AM58" i="404"/>
  <c r="CZ69" i="405"/>
  <c r="CZ87" i="402"/>
  <c r="CZ22" i="403"/>
  <c r="AF22" i="407"/>
  <c r="DL22"/>
  <c r="U26" i="401"/>
  <c r="BZ58" i="407"/>
  <c r="BK26" i="399"/>
  <c r="BO22" i="401"/>
  <c r="BQ21"/>
  <c r="G63" i="407"/>
  <c r="W62"/>
  <c r="CC63" i="401"/>
  <c r="BK47" i="146"/>
  <c r="CV19" i="403"/>
  <c r="CV20" s="1"/>
  <c r="AV81" i="146"/>
  <c r="DM58" i="402"/>
  <c r="BI63" i="407"/>
  <c r="CL81" i="401"/>
  <c r="CL89" s="1"/>
  <c r="AL26"/>
  <c r="CM26" i="404"/>
  <c r="Z81" i="407"/>
  <c r="CO26" i="399"/>
  <c r="AB63" i="406"/>
  <c r="AB65" s="1"/>
  <c r="BG87"/>
  <c r="DJ55" i="404"/>
  <c r="AF22" i="403"/>
  <c r="DH87" i="407"/>
  <c r="BA26" i="400"/>
  <c r="BK63" i="405"/>
  <c r="BZ87" i="401"/>
  <c r="W79" i="403"/>
  <c r="CX19" i="402"/>
  <c r="CX20" s="1"/>
  <c r="AA55" i="404"/>
  <c r="AJ26" i="401"/>
  <c r="CO19" i="403"/>
  <c r="CO20" s="1"/>
  <c r="CX19" i="405"/>
  <c r="CX20" s="1"/>
  <c r="DK19"/>
  <c r="DK20" s="1"/>
  <c r="DA69" i="402"/>
  <c r="CB19" i="406"/>
  <c r="CB20" s="1"/>
  <c r="CN69" i="404"/>
  <c r="R87" i="401"/>
  <c r="CM26" i="400"/>
  <c r="CT55" i="406"/>
  <c r="DJ22" i="400"/>
  <c r="CS69" i="401"/>
  <c r="AZ87"/>
  <c r="CF10" i="399"/>
  <c r="CX22" i="402"/>
  <c r="DF63" i="407"/>
  <c r="CI10" i="402"/>
  <c r="CL69" i="404"/>
  <c r="AF81" i="406"/>
  <c r="BZ69" i="405"/>
  <c r="CX81" i="401"/>
  <c r="CR47" i="400"/>
  <c r="CS87"/>
  <c r="BZ26"/>
  <c r="DO51"/>
  <c r="CS19" i="406"/>
  <c r="CS20" s="1"/>
  <c r="BH47" i="404"/>
  <c r="CH22"/>
  <c r="AZ81" i="403"/>
  <c r="AL55" i="407"/>
  <c r="AO81" i="403"/>
  <c r="CW38" i="405"/>
  <c r="BA81" i="402"/>
  <c r="CT26" i="407"/>
  <c r="DO51" i="402"/>
  <c r="DA10" i="406"/>
  <c r="DL26" i="403"/>
  <c r="DE26" i="399"/>
  <c r="DC22" i="402"/>
  <c r="BF38" i="400"/>
  <c r="AE22" i="407"/>
  <c r="AJ58" i="146"/>
  <c r="AL63" i="405"/>
  <c r="AL65" s="1"/>
  <c r="AL67" s="1"/>
  <c r="CP10" i="400"/>
  <c r="DH47"/>
  <c r="CN81" i="403"/>
  <c r="T22" i="399"/>
  <c r="BQ24" i="402"/>
  <c r="BO26"/>
  <c r="AW81" i="405"/>
  <c r="CM10" i="400"/>
  <c r="O38" i="401"/>
  <c r="O71" s="1"/>
  <c r="BE63" i="146"/>
  <c r="AL69" i="404"/>
  <c r="BA63" i="405"/>
  <c r="BC58" i="403"/>
  <c r="BB55" i="146"/>
  <c r="BK26" i="404"/>
  <c r="CV47" i="400"/>
  <c r="CA81" i="401"/>
  <c r="BJ63" i="404"/>
  <c r="AQ63" i="406"/>
  <c r="AQ65" s="1"/>
  <c r="AQ67" s="1"/>
  <c r="AY38"/>
  <c r="BA55" i="399"/>
  <c r="BF22" i="405"/>
  <c r="BC55" i="402"/>
  <c r="AG81"/>
  <c r="DA22" i="405"/>
  <c r="BY63" i="400"/>
  <c r="CX26" i="399"/>
  <c r="AI55" i="404"/>
  <c r="AT58"/>
  <c r="CJ38" i="406"/>
  <c r="AZ22" i="399"/>
  <c r="AZ58" i="400"/>
  <c r="AF38" i="407"/>
  <c r="AI58" i="403"/>
  <c r="BX81" i="400"/>
  <c r="CU58" i="403"/>
  <c r="BC38" i="404"/>
  <c r="G22" i="402"/>
  <c r="BX55" i="403"/>
  <c r="CC63" i="405"/>
  <c r="AQ38" i="146"/>
  <c r="AQ40" s="1"/>
  <c r="BJ58" i="400"/>
  <c r="CO10" i="404"/>
  <c r="N81" i="402"/>
  <c r="N89" s="1"/>
  <c r="DI55" i="401"/>
  <c r="Y87" i="406"/>
  <c r="AD26" i="401"/>
  <c r="AD81" i="407"/>
  <c r="M58" i="399"/>
  <c r="BJ26" i="404"/>
  <c r="BH47" i="146"/>
  <c r="AY87" i="402"/>
  <c r="CD81" i="405"/>
  <c r="AW55" i="406"/>
  <c r="CT63" i="400"/>
  <c r="AU81" i="399"/>
  <c r="CU47" i="400"/>
  <c r="CE58" i="403"/>
  <c r="BI47" i="146"/>
  <c r="AY87" i="399"/>
  <c r="BA69" i="404"/>
  <c r="DA38"/>
  <c r="AN58" i="146"/>
  <c r="CS87" i="401"/>
  <c r="M26" i="407"/>
  <c r="AY55" i="401"/>
  <c r="BF58" i="146"/>
  <c r="AQ63" i="401"/>
  <c r="AQ65" s="1"/>
  <c r="AQ67" s="1"/>
  <c r="L22" i="407"/>
  <c r="CL81" i="406"/>
  <c r="CT81" i="402"/>
  <c r="BG87" i="400"/>
  <c r="DG19" i="404"/>
  <c r="DG20" s="1"/>
  <c r="CN87" i="403"/>
  <c r="AJ38" i="400"/>
  <c r="AJ40" s="1"/>
  <c r="AH26" i="404"/>
  <c r="CH81" i="399"/>
  <c r="DC19" i="401"/>
  <c r="DC20" s="1"/>
  <c r="AC69" i="146"/>
  <c r="CY63" i="399"/>
  <c r="DF81"/>
  <c r="AG47" i="146"/>
  <c r="AJ69" i="401"/>
  <c r="DF22" i="406"/>
  <c r="CQ38" i="402"/>
  <c r="CT63" i="406"/>
  <c r="AV55" i="400"/>
  <c r="DC47" i="406"/>
  <c r="DK81"/>
  <c r="DK89" s="1"/>
  <c r="V58" i="402"/>
  <c r="BJ69" i="405"/>
  <c r="AE58" i="407"/>
  <c r="AU47" i="399"/>
  <c r="CM55"/>
  <c r="CI69" i="400"/>
  <c r="CW26" i="403"/>
  <c r="R63" i="402"/>
  <c r="BI81"/>
  <c r="DD22"/>
  <c r="J38" i="401"/>
  <c r="J71" s="1"/>
  <c r="AN69" i="406"/>
  <c r="DB22" i="399"/>
  <c r="CM87" i="404"/>
  <c r="CM89" s="1"/>
  <c r="DC22"/>
  <c r="AB63" i="402"/>
  <c r="AB65" s="1"/>
  <c r="DG69" i="407"/>
  <c r="BE58" i="401"/>
  <c r="BA63" i="407"/>
  <c r="BB26" i="146"/>
  <c r="CL26" i="401"/>
  <c r="V38" i="402"/>
  <c r="BX58" i="406"/>
  <c r="AA58" i="399"/>
  <c r="CC69" i="407"/>
  <c r="AC58"/>
  <c r="CV81" i="403"/>
  <c r="CV89" s="1"/>
  <c r="AP69" i="146"/>
  <c r="DC58" i="403"/>
  <c r="CU87" i="400"/>
  <c r="CX55" i="399"/>
  <c r="AE55" i="401"/>
  <c r="CJ58"/>
  <c r="AQ81" i="146"/>
  <c r="AQ89" s="1"/>
  <c r="CW22" i="406"/>
  <c r="BQ51" i="402"/>
  <c r="BE26" i="401"/>
  <c r="W46" i="399"/>
  <c r="DA55" i="405"/>
  <c r="CJ10" i="404"/>
  <c r="AY47" i="406"/>
  <c r="DA47" i="403"/>
  <c r="CG47"/>
  <c r="AV63" i="399"/>
  <c r="AV69" i="146"/>
  <c r="CO26" i="407"/>
  <c r="CN19" i="399"/>
  <c r="CN20" s="1"/>
  <c r="DA10" i="407"/>
  <c r="CG55" i="406"/>
  <c r="DJ47" i="401"/>
  <c r="CU19" i="402"/>
  <c r="CU20" s="1"/>
  <c r="AI87" i="399"/>
  <c r="CF69" i="400"/>
  <c r="DE19" i="404"/>
  <c r="DE20" s="1"/>
  <c r="AW87"/>
  <c r="T38"/>
  <c r="BW63" i="400"/>
  <c r="AX63" i="399"/>
  <c r="CT58" i="403"/>
  <c r="H63" i="404"/>
  <c r="V26" i="402"/>
  <c r="AG22" i="407"/>
  <c r="AX47" i="401"/>
  <c r="CQ55" i="402"/>
  <c r="CQ47" i="406"/>
  <c r="AO26" i="399"/>
  <c r="CT10" i="400"/>
  <c r="CZ10"/>
  <c r="CA10" i="406"/>
  <c r="CR22" i="403"/>
  <c r="CV87" i="399"/>
  <c r="AF22"/>
  <c r="AO58" i="146"/>
  <c r="CJ22" i="405"/>
  <c r="BG58" i="404"/>
  <c r="DG38" i="399"/>
  <c r="DO53" i="406"/>
  <c r="CZ55" i="405"/>
  <c r="CB55" i="401"/>
  <c r="DI22" i="403"/>
  <c r="S58" i="399"/>
  <c r="AY58" i="403"/>
  <c r="DA10" i="399"/>
  <c r="AI22" i="406"/>
  <c r="AH55" i="403"/>
  <c r="AI63" i="404"/>
  <c r="AI65" s="1"/>
  <c r="AI67" s="1"/>
  <c r="AI81" i="399"/>
  <c r="AI89" s="1"/>
  <c r="CR55" i="404"/>
  <c r="DI22"/>
  <c r="AP55" i="399"/>
  <c r="BH22"/>
  <c r="BI69" i="401"/>
  <c r="BK58" i="402"/>
  <c r="CF26" i="403"/>
  <c r="L81" i="400"/>
  <c r="DO76" i="406"/>
  <c r="BV81"/>
  <c r="M22" i="400"/>
  <c r="CF38"/>
  <c r="AO87" i="146"/>
  <c r="AJ87" i="405"/>
  <c r="DF38" i="404"/>
  <c r="BM21" i="405"/>
  <c r="AT22"/>
  <c r="H26" i="404"/>
  <c r="CU22" i="403"/>
  <c r="BK22" i="404"/>
  <c r="CP22" i="406"/>
  <c r="DE69" i="404"/>
  <c r="V58" i="399"/>
  <c r="BJ22" i="146"/>
  <c r="H47" i="406"/>
  <c r="CK63" i="400"/>
  <c r="BD47" i="405"/>
  <c r="BX58" i="399"/>
  <c r="DI69" i="407"/>
  <c r="N69" i="400"/>
  <c r="AL47" i="406"/>
  <c r="CD38"/>
  <c r="M81"/>
  <c r="DM55" i="404"/>
  <c r="BB38" i="407"/>
  <c r="BZ58" i="400"/>
  <c r="DH87" i="401"/>
  <c r="CL58"/>
  <c r="CA10" i="405"/>
  <c r="BH63" i="401"/>
  <c r="CU10" i="405"/>
  <c r="BJ69" i="399"/>
  <c r="W34" i="401"/>
  <c r="BY10" i="404"/>
  <c r="BG22" i="146"/>
  <c r="CF55" i="399"/>
  <c r="N87" i="401"/>
  <c r="BY22" i="399"/>
  <c r="AG38" i="404"/>
  <c r="CJ55" i="401"/>
  <c r="AF81" i="405"/>
  <c r="DH69"/>
  <c r="CW38" i="401"/>
  <c r="CK47"/>
  <c r="BQ36" i="403"/>
  <c r="DI26" i="400"/>
  <c r="CP87" i="406"/>
  <c r="BJ26"/>
  <c r="CD19" i="402"/>
  <c r="CD20" s="1"/>
  <c r="AH55" i="407"/>
  <c r="AY55" i="405"/>
  <c r="AE55" i="400"/>
  <c r="CY26" i="407"/>
  <c r="N58" i="404"/>
  <c r="AL63"/>
  <c r="AL65" s="1"/>
  <c r="AL67" s="1"/>
  <c r="CM58" i="403"/>
  <c r="CC22" i="405"/>
  <c r="AW58" i="399"/>
  <c r="AX63" i="146"/>
  <c r="BP38" i="400"/>
  <c r="BC38" i="407"/>
  <c r="BK22" i="146"/>
  <c r="BP22" i="403"/>
  <c r="BG81" i="399"/>
  <c r="BE38" i="406"/>
  <c r="T58" i="404"/>
  <c r="L26" i="401"/>
  <c r="CH69" i="403"/>
  <c r="CA19" i="404"/>
  <c r="CA20" s="1"/>
  <c r="BE26" i="399"/>
  <c r="BG58" i="146"/>
  <c r="N47" i="407"/>
  <c r="AC58" i="403"/>
  <c r="AF55" i="400"/>
  <c r="DM87" i="402"/>
  <c r="CG19"/>
  <c r="CG20" s="1"/>
  <c r="BB58" i="404"/>
  <c r="BZ22" i="400"/>
  <c r="AN87" i="406"/>
  <c r="BV81" i="400"/>
  <c r="DO76"/>
  <c r="DE10" i="402"/>
  <c r="W68" i="403"/>
  <c r="Z38" i="146"/>
  <c r="AE38" i="405"/>
  <c r="CB87" i="400"/>
  <c r="W52"/>
  <c r="AP58" i="405"/>
  <c r="DH19" i="402"/>
  <c r="DH20" s="1"/>
  <c r="BF87" i="405"/>
  <c r="AK47" i="146"/>
  <c r="I38" i="403"/>
  <c r="I71" s="1"/>
  <c r="AU69" i="401"/>
  <c r="AB58" i="403"/>
  <c r="AF81" i="146"/>
  <c r="W46" i="401"/>
  <c r="BZ63" i="404"/>
  <c r="DF26" i="405"/>
  <c r="CT69" i="402"/>
  <c r="CV26" i="404"/>
  <c r="CG47" i="407"/>
  <c r="DL26" i="401"/>
  <c r="AG47" i="402"/>
  <c r="BB81" i="406"/>
  <c r="DI63"/>
  <c r="CI87" i="403"/>
  <c r="DK63" i="399"/>
  <c r="DE19" i="403"/>
  <c r="DE20" s="1"/>
  <c r="AI55" i="406"/>
  <c r="AO38" i="400"/>
  <c r="DB81" i="403"/>
  <c r="DE22" i="405"/>
  <c r="AG26" i="403"/>
  <c r="CD63" i="404"/>
  <c r="AI58" i="401"/>
  <c r="AO26" i="403"/>
  <c r="CG58" i="402"/>
  <c r="BB26" i="406"/>
  <c r="BF47" i="399"/>
  <c r="CD10" i="407"/>
  <c r="CL22" i="402"/>
  <c r="BF69" i="399"/>
  <c r="BI69" i="405"/>
  <c r="CD58" i="404"/>
  <c r="BQ53"/>
  <c r="AZ81" i="405"/>
  <c r="AZ89" s="1"/>
  <c r="AH22" i="401"/>
  <c r="CB19"/>
  <c r="CB20" s="1"/>
  <c r="BJ47" i="406"/>
  <c r="S55" i="399"/>
  <c r="DL58"/>
  <c r="CO81" i="404"/>
  <c r="DG58"/>
  <c r="DA58" i="401"/>
  <c r="BH81"/>
  <c r="CV58" i="404"/>
  <c r="AP63" i="403"/>
  <c r="AP65" s="1"/>
  <c r="AP67" s="1"/>
  <c r="DL87" i="406"/>
  <c r="DE55" i="402"/>
  <c r="AB55" i="404"/>
  <c r="DD10" i="407"/>
  <c r="BD47" i="403"/>
  <c r="CP63" i="404"/>
  <c r="AU22" i="399"/>
  <c r="BP26" i="407"/>
  <c r="N47" i="403"/>
  <c r="BF69" i="400"/>
  <c r="DD38" i="407"/>
  <c r="AI58" i="404"/>
  <c r="DA19" i="401"/>
  <c r="DA20" s="1"/>
  <c r="AD69" i="407"/>
  <c r="DI55" i="405"/>
  <c r="BI87" i="399"/>
  <c r="AK81" i="400"/>
  <c r="CZ87" i="405"/>
  <c r="AJ26" i="406"/>
  <c r="DF26" i="403"/>
  <c r="CZ38" i="399"/>
  <c r="CY58"/>
  <c r="CP69" i="401"/>
  <c r="AG81" i="407"/>
  <c r="DM47" i="405"/>
  <c r="BJ81" i="146"/>
  <c r="DK58" i="401"/>
  <c r="CC26" i="402"/>
  <c r="BQ21" i="404"/>
  <c r="BO22"/>
  <c r="BQ22" s="1"/>
  <c r="CI26" i="399"/>
  <c r="CJ26" i="401"/>
  <c r="CM47" i="402"/>
  <c r="CW69" i="407"/>
  <c r="AI55" i="399"/>
  <c r="AA55" i="401"/>
  <c r="BG69" i="404"/>
  <c r="CN10" i="399"/>
  <c r="CL55"/>
  <c r="CO63"/>
  <c r="AM22" i="401"/>
  <c r="CQ22"/>
  <c r="BF47" i="405"/>
  <c r="CN55" i="406"/>
  <c r="BK22" i="405"/>
  <c r="CM47" i="399"/>
  <c r="BI22" i="403"/>
  <c r="R81" i="399"/>
  <c r="DI58" i="404"/>
  <c r="AU47" i="401"/>
  <c r="W66" i="406"/>
  <c r="G69"/>
  <c r="N87" i="404"/>
  <c r="AI22"/>
  <c r="BY22" i="407"/>
  <c r="AP47" i="146"/>
  <c r="AL47" i="403"/>
  <c r="CP81" i="400"/>
  <c r="T26" i="404"/>
  <c r="BI58" i="402"/>
  <c r="CZ10" i="401"/>
  <c r="CH38" i="400"/>
  <c r="BZ22" i="399"/>
  <c r="DD22" i="400"/>
  <c r="AK58" i="402"/>
  <c r="CR19" i="405"/>
  <c r="CR20" s="1"/>
  <c r="BC38"/>
  <c r="U26" i="404"/>
  <c r="BF22"/>
  <c r="I38" i="400"/>
  <c r="I71" s="1"/>
  <c r="CP19"/>
  <c r="CP20" s="1"/>
  <c r="AU69"/>
  <c r="K69" i="401"/>
  <c r="V47" i="399"/>
  <c r="DM58" i="406"/>
  <c r="BG87" i="402"/>
  <c r="CX10" i="405"/>
  <c r="AQ63" i="407"/>
  <c r="AQ65" s="1"/>
  <c r="AQ67" s="1"/>
  <c r="DG10" i="403"/>
  <c r="CJ58" i="404"/>
  <c r="BF58" i="406"/>
  <c r="CA38" i="400"/>
  <c r="CL55"/>
  <c r="BV55" i="402"/>
  <c r="DO49"/>
  <c r="BL22" i="406"/>
  <c r="BM34" i="399"/>
  <c r="CW69" i="400"/>
  <c r="CX38" i="406"/>
  <c r="DG22" i="399"/>
  <c r="CY63" i="407"/>
  <c r="CA69" i="401"/>
  <c r="T55" i="404"/>
  <c r="CI69" i="402"/>
  <c r="AN22" i="403"/>
  <c r="BB81" i="399"/>
  <c r="S22"/>
  <c r="DE63" i="402"/>
  <c r="AY47" i="401"/>
  <c r="BI81" i="403"/>
  <c r="BQ25"/>
  <c r="P38"/>
  <c r="P71" s="1"/>
  <c r="CQ63" i="402"/>
  <c r="G38" i="405"/>
  <c r="W36"/>
  <c r="BD47" i="407"/>
  <c r="AK87" i="406"/>
  <c r="AI47" i="146"/>
  <c r="BC47" i="405"/>
  <c r="BE69" i="146"/>
  <c r="DM81" i="405"/>
  <c r="S63" i="401"/>
  <c r="T26" i="400"/>
  <c r="BE47" i="406"/>
  <c r="BB81" i="405"/>
  <c r="AU81" i="402"/>
  <c r="S22" i="401"/>
  <c r="BA63" i="402"/>
  <c r="BJ58" i="403"/>
  <c r="AQ81"/>
  <c r="AT87" i="400"/>
  <c r="BM85"/>
  <c r="CT26" i="404"/>
  <c r="BQ51" i="405"/>
  <c r="CM19" i="404"/>
  <c r="CM20" s="1"/>
  <c r="AW26" i="402"/>
  <c r="AJ81" i="146"/>
  <c r="CI47" i="400"/>
  <c r="DG26" i="404"/>
  <c r="CS69" i="399"/>
  <c r="G47" i="403"/>
  <c r="W43"/>
  <c r="DD58" i="399"/>
  <c r="Y87" i="407"/>
  <c r="CB22" i="403"/>
  <c r="AV55" i="406"/>
  <c r="CP87" i="402"/>
  <c r="AF63"/>
  <c r="AF65" s="1"/>
  <c r="CV81" i="404"/>
  <c r="BH58" i="407"/>
  <c r="CZ58"/>
  <c r="H87" i="400"/>
  <c r="T22" i="403"/>
  <c r="CZ63" i="404"/>
  <c r="AO81" i="407"/>
  <c r="AO89" s="1"/>
  <c r="CS10" i="404"/>
  <c r="BL81" i="403"/>
  <c r="AY22" i="399"/>
  <c r="CC81" i="403"/>
  <c r="CC89" s="1"/>
  <c r="AH58" i="146"/>
  <c r="G22" i="407"/>
  <c r="BI26" i="403"/>
  <c r="AN81"/>
  <c r="G22" i="399"/>
  <c r="CU26" i="401"/>
  <c r="CZ22" i="405"/>
  <c r="CO63" i="406"/>
  <c r="CV19" i="399"/>
  <c r="CV20" s="1"/>
  <c r="CV55" i="406"/>
  <c r="DF58" i="403"/>
  <c r="BY47" i="399"/>
  <c r="CL26" i="402"/>
  <c r="AP38" i="403"/>
  <c r="CC69" i="405"/>
  <c r="CD69" i="403"/>
  <c r="BI22" i="146"/>
  <c r="CB19" i="407"/>
  <c r="CU58" i="400"/>
  <c r="AP63" i="406"/>
  <c r="AP65" s="1"/>
  <c r="AP67" s="1"/>
  <c r="U38" i="403"/>
  <c r="U71" s="1"/>
  <c r="AM69" i="405"/>
  <c r="AN47" i="403"/>
  <c r="CT19" i="405"/>
  <c r="CT20" s="1"/>
  <c r="CX63" i="404"/>
  <c r="AJ58" i="401"/>
  <c r="BF22" i="146"/>
  <c r="DG87" i="404"/>
  <c r="DA22" i="400"/>
  <c r="AZ87" i="146"/>
  <c r="M26" i="406"/>
  <c r="CL47" i="399"/>
  <c r="R63" i="405"/>
  <c r="CG38" i="399"/>
  <c r="BA22" i="405"/>
  <c r="CN10" i="407"/>
  <c r="BB69" i="146"/>
  <c r="BL22"/>
  <c r="CU55" i="404"/>
  <c r="DK19" i="402"/>
  <c r="DK20" s="1"/>
  <c r="CC47" i="406"/>
  <c r="AH81" i="400"/>
  <c r="AQ63" i="402"/>
  <c r="AQ65" s="1"/>
  <c r="AQ67" s="1"/>
  <c r="M26" i="399"/>
  <c r="CW58" i="403"/>
  <c r="BZ81" i="405"/>
  <c r="BA58"/>
  <c r="AQ58" i="407"/>
  <c r="DF58"/>
  <c r="BH47" i="399"/>
  <c r="DC10" i="403"/>
  <c r="AO55" i="402"/>
  <c r="CL63" i="400"/>
  <c r="AH55" i="404"/>
  <c r="AY38" i="400"/>
  <c r="CH26" i="403"/>
  <c r="BV55" i="405"/>
  <c r="DO49"/>
  <c r="AC69" i="400"/>
  <c r="AX69"/>
  <c r="AQ58" i="406"/>
  <c r="CE26" i="405"/>
  <c r="BI26" i="146"/>
  <c r="BQ21" i="399"/>
  <c r="BO22"/>
  <c r="BJ38" i="406"/>
  <c r="CV63" i="400"/>
  <c r="H69" i="404"/>
  <c r="L38" i="400"/>
  <c r="CE63" i="406"/>
  <c r="BW58" i="404"/>
  <c r="DE58"/>
  <c r="CR58"/>
  <c r="AW22" i="402"/>
  <c r="CN22" i="400"/>
  <c r="BD69" i="404"/>
  <c r="CL63"/>
  <c r="N87" i="407"/>
  <c r="AX63" i="402"/>
  <c r="CT19" i="399"/>
  <c r="CT20" s="1"/>
  <c r="BW63" i="405"/>
  <c r="DL19" i="400"/>
  <c r="DL20" s="1"/>
  <c r="CN10" i="404"/>
  <c r="AK55" i="146"/>
  <c r="CN26" i="404"/>
  <c r="BG47" i="405"/>
  <c r="CJ10"/>
  <c r="CM19" i="402"/>
  <c r="CM20" s="1"/>
  <c r="BL63" i="146"/>
  <c r="BL55" i="406"/>
  <c r="CS58" i="402"/>
  <c r="BH69"/>
  <c r="DH38" i="403"/>
  <c r="AX26" i="404"/>
  <c r="DJ55" i="403"/>
  <c r="AI38" i="405"/>
  <c r="DE87" i="401"/>
  <c r="CW10" i="402"/>
  <c r="CN26" i="405"/>
  <c r="DL87" i="402"/>
  <c r="BL47" i="403"/>
  <c r="CS87" i="405"/>
  <c r="CT55" i="399"/>
  <c r="CC58" i="402"/>
  <c r="CD26" i="401"/>
  <c r="BM44" i="406"/>
  <c r="AX58" i="405"/>
  <c r="CE26" i="403"/>
  <c r="AK47" i="406"/>
  <c r="CM69"/>
  <c r="AH81" i="399"/>
  <c r="AH89" s="1"/>
  <c r="AU81" i="406"/>
  <c r="M38" i="401"/>
  <c r="L87" i="400"/>
  <c r="DC38" i="405"/>
  <c r="BC69" i="407"/>
  <c r="T38" i="401"/>
  <c r="BL55"/>
  <c r="T63" i="404"/>
  <c r="T47" i="401"/>
  <c r="CT26" i="406"/>
  <c r="L47" i="400"/>
  <c r="AY58" i="404"/>
  <c r="CA10" i="399"/>
  <c r="BJ87" i="400"/>
  <c r="BJ89" s="1"/>
  <c r="DH55" i="403"/>
  <c r="AL69" i="399"/>
  <c r="P38" i="400"/>
  <c r="P71" s="1"/>
  <c r="AG69" i="407"/>
  <c r="CQ47" i="400"/>
  <c r="CB87" i="407"/>
  <c r="CV81" i="400"/>
  <c r="DG19" i="407"/>
  <c r="DG20" s="1"/>
  <c r="CD10" i="401"/>
  <c r="CL47" i="402"/>
  <c r="CM19" i="405"/>
  <c r="CM20" s="1"/>
  <c r="L81" i="406"/>
  <c r="CL58" i="399"/>
  <c r="AN87" i="146"/>
  <c r="CO38" i="399"/>
  <c r="AG81" i="146"/>
  <c r="BZ63" i="400"/>
  <c r="AA81" i="146"/>
  <c r="AU58" i="401"/>
  <c r="AZ69" i="403"/>
  <c r="DM47"/>
  <c r="CX81" i="406"/>
  <c r="W53" i="405"/>
  <c r="BQ40" i="400"/>
  <c r="BS40" s="1"/>
  <c r="T87" i="404"/>
  <c r="AO81" i="402"/>
  <c r="DA58" i="404"/>
  <c r="CX58" i="403"/>
  <c r="CC26" i="406"/>
  <c r="BL55" i="405"/>
  <c r="BP26"/>
  <c r="CV47" i="407"/>
  <c r="W49" i="404"/>
  <c r="G55"/>
  <c r="CR69"/>
  <c r="CC26" i="401"/>
  <c r="N26" i="403"/>
  <c r="M47" i="401"/>
  <c r="BL58" i="399"/>
  <c r="DI47" i="404"/>
  <c r="AY63" i="406"/>
  <c r="AC81" i="399"/>
  <c r="AY38" i="146"/>
  <c r="H87" i="404"/>
  <c r="CS10" i="407"/>
  <c r="AU26" i="405"/>
  <c r="BE22" i="401"/>
  <c r="DC63" i="405"/>
  <c r="CE55" i="399"/>
  <c r="AN55" i="403"/>
  <c r="CQ63" i="406"/>
  <c r="BM24" i="404"/>
  <c r="AT26"/>
  <c r="BG63" i="146"/>
  <c r="BX58" i="404"/>
  <c r="DL10" i="407"/>
  <c r="AC58" i="146"/>
  <c r="DB58" i="407"/>
  <c r="BM34" i="406"/>
  <c r="AQ55" i="146"/>
  <c r="CD87" i="403"/>
  <c r="CE10"/>
  <c r="BM77"/>
  <c r="AN55" i="404"/>
  <c r="BB26" i="400"/>
  <c r="CN22" i="404"/>
  <c r="BK26" i="400"/>
  <c r="BQ24" i="403"/>
  <c r="BQ26" s="1"/>
  <c r="BO26"/>
  <c r="CF26" i="405"/>
  <c r="DG69" i="400"/>
  <c r="DF19" i="402"/>
  <c r="DF20" s="1"/>
  <c r="CI55" i="404"/>
  <c r="W57"/>
  <c r="G58"/>
  <c r="DI38" i="403"/>
  <c r="BW87" i="404"/>
  <c r="K26"/>
  <c r="BF22" i="400"/>
  <c r="DA63"/>
  <c r="W52" i="401"/>
  <c r="DF81" i="405"/>
  <c r="BJ81" i="401"/>
  <c r="DO57" i="407"/>
  <c r="BV58"/>
  <c r="DC63" i="400"/>
  <c r="DC63" i="403"/>
  <c r="CS81" i="402"/>
  <c r="BH87" i="404"/>
  <c r="DD47"/>
  <c r="CW69"/>
  <c r="CS19" i="405"/>
  <c r="CS20" s="1"/>
  <c r="CK26" i="407"/>
  <c r="BZ63" i="399"/>
  <c r="AM81" i="403"/>
  <c r="V22"/>
  <c r="CW47" i="401"/>
  <c r="S26" i="407"/>
  <c r="DH26" i="404"/>
  <c r="AW47" i="402"/>
  <c r="BK58" i="399"/>
  <c r="W37" i="404"/>
  <c r="Y55" i="399"/>
  <c r="CL47" i="404"/>
  <c r="CM87" i="402"/>
  <c r="CC10" i="403"/>
  <c r="AQ58" i="401"/>
  <c r="CR58" i="400"/>
  <c r="U26" i="407"/>
  <c r="P22" i="406"/>
  <c r="CB10" i="404"/>
  <c r="BG58" i="405"/>
  <c r="AJ81" i="403"/>
  <c r="T63" i="401"/>
  <c r="DD26" i="405"/>
  <c r="P22" i="399"/>
  <c r="BO26" i="407"/>
  <c r="BQ24"/>
  <c r="DL63" i="404"/>
  <c r="CE69" i="399"/>
  <c r="AD81" i="406"/>
  <c r="DL26"/>
  <c r="CK87" i="400"/>
  <c r="CK89" s="1"/>
  <c r="CM10" i="405"/>
  <c r="AE63" i="406"/>
  <c r="AE65" s="1"/>
  <c r="AE67" s="1"/>
  <c r="AW58" i="402"/>
  <c r="CR69" i="405"/>
  <c r="CS26" i="403"/>
  <c r="V69"/>
  <c r="CZ38" i="401"/>
  <c r="DB81" i="399"/>
  <c r="AP63" i="407"/>
  <c r="AP65" s="1"/>
  <c r="AP67" s="1"/>
  <c r="BE58" i="399"/>
  <c r="CX55" i="403"/>
  <c r="BG81"/>
  <c r="DA87" i="400"/>
  <c r="DK47" i="404"/>
  <c r="CN19" i="400"/>
  <c r="CN20" s="1"/>
  <c r="BE87"/>
  <c r="DD47" i="407"/>
  <c r="CJ19" i="400"/>
  <c r="CJ20" s="1"/>
  <c r="DC26" i="406"/>
  <c r="DK47" i="400"/>
  <c r="CS10" i="406"/>
  <c r="DJ81" i="402"/>
  <c r="AQ38" i="405"/>
  <c r="AQ40" s="1"/>
  <c r="CO19"/>
  <c r="CO20" s="1"/>
  <c r="M63" i="403"/>
  <c r="BH38" i="399"/>
  <c r="BC69"/>
  <c r="CP19" i="407"/>
  <c r="CP20" s="1"/>
  <c r="CO22" i="402"/>
  <c r="DC87" i="399"/>
  <c r="AV58" i="406"/>
  <c r="AI81" i="401"/>
  <c r="BH81" i="402"/>
  <c r="W53" i="400"/>
  <c r="BP69" i="405"/>
  <c r="BG26" i="401"/>
  <c r="DM47"/>
  <c r="AU38" i="399"/>
  <c r="AW81" i="407"/>
  <c r="DM63"/>
  <c r="CQ22" i="406"/>
  <c r="BY19"/>
  <c r="DE47" i="407"/>
  <c r="BF69" i="405"/>
  <c r="DF22" i="399"/>
  <c r="DJ22" i="406"/>
  <c r="CN10" i="405"/>
  <c r="CN29" s="1"/>
  <c r="CG69" i="404"/>
  <c r="AX69" i="405"/>
  <c r="BK58" i="146"/>
  <c r="CS58" i="404"/>
  <c r="DL63" i="407"/>
  <c r="DL55" i="401"/>
  <c r="DL22" i="399"/>
  <c r="N55" i="404"/>
  <c r="DF81" i="402"/>
  <c r="DF89" s="1"/>
  <c r="BL58" i="146"/>
  <c r="DG47" i="399"/>
  <c r="M58" i="405"/>
  <c r="BL81" i="406"/>
  <c r="BL89" s="1"/>
  <c r="CW55" i="407"/>
  <c r="AM69" i="401"/>
  <c r="DO86" i="403"/>
  <c r="CQ22" i="402"/>
  <c r="CT26" i="405"/>
  <c r="N63" i="401"/>
  <c r="DK55" i="405"/>
  <c r="AZ63" i="401"/>
  <c r="CK22" i="404"/>
  <c r="DG22" i="405"/>
  <c r="DM69" i="404"/>
  <c r="AX38"/>
  <c r="CY22" i="400"/>
  <c r="BJ38" i="405"/>
  <c r="CP19" i="404"/>
  <c r="CP20" s="1"/>
  <c r="BP55" i="399"/>
  <c r="BJ69" i="404"/>
  <c r="CF10" i="400"/>
  <c r="DH58" i="399"/>
  <c r="V26" i="405"/>
  <c r="CE81" i="403"/>
  <c r="AW81" i="146"/>
  <c r="AW89" s="1"/>
  <c r="S58" i="403"/>
  <c r="BC69" i="146"/>
  <c r="CK22" i="406"/>
  <c r="S38" i="401"/>
  <c r="BD87"/>
  <c r="AJ22" i="399"/>
  <c r="CM22" i="406"/>
  <c r="CC19" i="403"/>
  <c r="CC20" s="1"/>
  <c r="CO81" i="407"/>
  <c r="DJ63" i="400"/>
  <c r="BK47" i="407"/>
  <c r="DO49" i="400"/>
  <c r="BV55"/>
  <c r="BG26" i="402"/>
  <c r="DL81" i="405"/>
  <c r="DL89" s="1"/>
  <c r="CZ69" i="406"/>
  <c r="AB55" i="401"/>
  <c r="BD87" i="399"/>
  <c r="O38" i="402"/>
  <c r="O71" s="1"/>
  <c r="BE47" i="399"/>
  <c r="CU26" i="407"/>
  <c r="DH81" i="402"/>
  <c r="AX47"/>
  <c r="BK87" i="146"/>
  <c r="DM87" i="401"/>
  <c r="DA26"/>
  <c r="CB87" i="402"/>
  <c r="DC58" i="404"/>
  <c r="AA81" i="403"/>
  <c r="AY55" i="146"/>
  <c r="CQ81" i="401"/>
  <c r="BQ52" i="402"/>
  <c r="K58" i="407"/>
  <c r="CM19" i="399"/>
  <c r="CM20" s="1"/>
  <c r="AN87" i="405"/>
  <c r="V22" i="407"/>
  <c r="Y63" i="402"/>
  <c r="AV26" i="401"/>
  <c r="CX38" i="404"/>
  <c r="CI22" i="399"/>
  <c r="AZ55" i="407"/>
  <c r="DE10" i="400"/>
  <c r="K63" i="405"/>
  <c r="CL69" i="401"/>
  <c r="DB19" i="402"/>
  <c r="DB20" s="1"/>
  <c r="BD38" i="401"/>
  <c r="DK55" i="399"/>
  <c r="AV26" i="403"/>
  <c r="L26" i="404"/>
  <c r="CE58" i="406"/>
  <c r="AJ26" i="403"/>
  <c r="DO53" i="407"/>
  <c r="BY63" i="406"/>
  <c r="T81" i="401"/>
  <c r="AL58" i="406"/>
  <c r="CG26" i="399"/>
  <c r="CI38" i="402"/>
  <c r="BD87" i="407"/>
  <c r="CH58" i="403"/>
  <c r="CY69" i="402"/>
  <c r="DK19" i="404"/>
  <c r="DK20" s="1"/>
  <c r="CT47" i="406"/>
  <c r="AZ69" i="402"/>
  <c r="Y69" i="400"/>
  <c r="AH81" i="403"/>
  <c r="CI81"/>
  <c r="BJ55" i="399"/>
  <c r="AO26" i="402"/>
  <c r="AI38" i="400"/>
  <c r="AI40" s="1"/>
  <c r="DE38" i="399"/>
  <c r="CK87"/>
  <c r="CT69"/>
  <c r="AQ87" i="407"/>
  <c r="DM19" i="405"/>
  <c r="DM20" s="1"/>
  <c r="AI26" i="404"/>
  <c r="DF81" i="407"/>
  <c r="Q22" i="401"/>
  <c r="CK10" i="405"/>
  <c r="DF58" i="404"/>
  <c r="AM81" i="400"/>
  <c r="AM89" s="1"/>
  <c r="CS47" i="402"/>
  <c r="BC58" i="146"/>
  <c r="AV58" i="402"/>
  <c r="CV10" i="400"/>
  <c r="CY55" i="403"/>
  <c r="DC22" i="406"/>
  <c r="CD38" i="405"/>
  <c r="BM79" i="403"/>
  <c r="AG38" i="402"/>
  <c r="N69" i="405"/>
  <c r="BX81" i="402"/>
  <c r="BX89" s="1"/>
  <c r="W46" i="403"/>
  <c r="Z38" i="401"/>
  <c r="AX38" i="405"/>
  <c r="CF38" i="406"/>
  <c r="BK47" i="405"/>
  <c r="DC38" i="402"/>
  <c r="BE63"/>
  <c r="CL58" i="404"/>
  <c r="AK26" i="407"/>
  <c r="BK69" i="406"/>
  <c r="AJ38" i="405"/>
  <c r="AJ40" s="1"/>
  <c r="BM77" i="400"/>
  <c r="CK47"/>
  <c r="L58" i="399"/>
  <c r="N58" i="405"/>
  <c r="CS38"/>
  <c r="BH55" i="402"/>
  <c r="BF55"/>
  <c r="DI69"/>
  <c r="CY22" i="403"/>
  <c r="DO51" i="399"/>
  <c r="AW22"/>
  <c r="BL22" i="400"/>
  <c r="R81"/>
  <c r="CK19" i="407"/>
  <c r="CK20" s="1"/>
  <c r="AV69" i="405"/>
  <c r="BK87" i="399"/>
  <c r="AU38" i="407"/>
  <c r="CG47" i="400"/>
  <c r="CB58" i="402"/>
  <c r="AJ81" i="401"/>
  <c r="CH87" i="402"/>
  <c r="BY63" i="399"/>
  <c r="N58" i="400"/>
  <c r="P38" i="405"/>
  <c r="P71" s="1"/>
  <c r="AJ55" i="404"/>
  <c r="CL81" i="403"/>
  <c r="AW26" i="405"/>
  <c r="BE26" i="404"/>
  <c r="CB38"/>
  <c r="AO26" i="406"/>
  <c r="AV26" i="146"/>
  <c r="BC22" i="406"/>
  <c r="DM26" i="400"/>
  <c r="BZ55" i="399"/>
  <c r="AE55"/>
  <c r="AH81" i="406"/>
  <c r="AW81" i="401"/>
  <c r="AW89" s="1"/>
  <c r="Z58" i="403"/>
  <c r="DK10" i="399"/>
  <c r="AN58" i="407"/>
  <c r="CT69" i="401"/>
  <c r="DM38" i="402"/>
  <c r="CZ47" i="404"/>
  <c r="CM26" i="405"/>
  <c r="AJ38" i="146"/>
  <c r="N55" i="403"/>
  <c r="AK55" i="404"/>
  <c r="BO58" i="401"/>
  <c r="BQ58" s="1"/>
  <c r="BQ57"/>
  <c r="AT38" i="403"/>
  <c r="AL47" i="402"/>
  <c r="AN26" i="399"/>
  <c r="CZ10" i="405"/>
  <c r="DC22" i="399"/>
  <c r="CU81"/>
  <c r="AP69" i="401"/>
  <c r="O22" i="399"/>
  <c r="BJ55" i="406"/>
  <c r="BQ36" i="401"/>
  <c r="DO76" i="399"/>
  <c r="BV81"/>
  <c r="BA26" i="401"/>
  <c r="L81" i="405"/>
  <c r="CP63" i="403"/>
  <c r="AW47"/>
  <c r="BL58"/>
  <c r="DJ38" i="399"/>
  <c r="AG69" i="403"/>
  <c r="AE81" i="406"/>
  <c r="BZ10" i="399"/>
  <c r="AG55" i="403"/>
  <c r="CK22" i="407"/>
  <c r="CA10" i="400"/>
  <c r="Z58" i="399"/>
  <c r="CW58" i="406"/>
  <c r="BI26" i="399"/>
  <c r="AZ47" i="405"/>
  <c r="AE69" i="407"/>
  <c r="L87" i="404"/>
  <c r="AJ63" i="401"/>
  <c r="AJ65" s="1"/>
  <c r="AJ67" s="1"/>
  <c r="AZ55" i="403"/>
  <c r="CN58" i="407"/>
  <c r="Y63" i="404"/>
  <c r="DO86" i="400"/>
  <c r="BL55" i="402"/>
  <c r="AG38" i="403"/>
  <c r="DA47" i="399"/>
  <c r="BC47" i="403"/>
  <c r="CC87" i="405"/>
  <c r="CT26" i="403"/>
  <c r="BH55" i="405"/>
  <c r="DF26" i="399"/>
  <c r="BZ38" i="406"/>
  <c r="DC81" i="404"/>
  <c r="DH69"/>
  <c r="DJ58"/>
  <c r="CP63" i="406"/>
  <c r="AO38" i="405"/>
  <c r="AO40" s="1"/>
  <c r="DG26" i="402"/>
  <c r="CQ58" i="400"/>
  <c r="CO58" i="401"/>
  <c r="BD38" i="402"/>
  <c r="S87" i="406"/>
  <c r="AE38" i="401"/>
  <c r="DB26" i="400"/>
  <c r="Q22" i="407"/>
  <c r="DK58" i="406"/>
  <c r="BY58" i="399"/>
  <c r="BL63" i="407"/>
  <c r="CR55"/>
  <c r="AJ87" i="401"/>
  <c r="CS26" i="406"/>
  <c r="CL81" i="399"/>
  <c r="DD69" i="400"/>
  <c r="BK81" i="402"/>
  <c r="DA19" i="407"/>
  <c r="DA20" s="1"/>
  <c r="DC26" i="403"/>
  <c r="BG26" i="407"/>
  <c r="CE38" i="402"/>
  <c r="AC58" i="406"/>
  <c r="AP69" i="405"/>
  <c r="AU55" i="407"/>
  <c r="AK26" i="404"/>
  <c r="AO58" i="403"/>
  <c r="DD47" i="399"/>
  <c r="DI47"/>
  <c r="CQ19" i="400"/>
  <c r="CQ20" s="1"/>
  <c r="DI26" i="405"/>
  <c r="CP26" i="401"/>
  <c r="G81" i="407"/>
  <c r="W76"/>
  <c r="BF63"/>
  <c r="AZ47" i="400"/>
  <c r="CV81" i="399"/>
  <c r="CV89" s="1"/>
  <c r="DF19" i="401"/>
  <c r="DF20" s="1"/>
  <c r="AI26" i="403"/>
  <c r="M63" i="402"/>
  <c r="AP69" i="407"/>
  <c r="G87" i="400"/>
  <c r="W85"/>
  <c r="DD47" i="403"/>
  <c r="CC87" i="401"/>
  <c r="BF55" i="407"/>
  <c r="BF63" i="400"/>
  <c r="DF47" i="405"/>
  <c r="CL55" i="403"/>
  <c r="CM26" i="399"/>
  <c r="DH87" i="406"/>
  <c r="CV19" i="402"/>
  <c r="CV20" s="1"/>
  <c r="CQ87" i="400"/>
  <c r="AN26" i="404"/>
  <c r="BH69" i="407"/>
  <c r="DC63" i="401"/>
  <c r="DG26" i="406"/>
  <c r="AK69"/>
  <c r="AK47" i="401"/>
  <c r="DE69" i="406"/>
  <c r="AI81" i="403"/>
  <c r="AC55" i="401"/>
  <c r="AM47" i="405"/>
  <c r="BM21" i="401"/>
  <c r="AT22"/>
  <c r="CT22" i="400"/>
  <c r="DI38" i="405"/>
  <c r="CD87" i="407"/>
  <c r="DM58" i="401"/>
  <c r="BJ81" i="405"/>
  <c r="CN26" i="407"/>
  <c r="BI58"/>
  <c r="AK63" i="406"/>
  <c r="AK65" s="1"/>
  <c r="AK67" s="1"/>
  <c r="CY38"/>
  <c r="BK55" i="401"/>
  <c r="BQ24" i="400"/>
  <c r="BQ26" s="1"/>
  <c r="BO26"/>
  <c r="AN87" i="399"/>
  <c r="AC55" i="407"/>
  <c r="CU10" i="406"/>
  <c r="H22" i="407"/>
  <c r="AC63" i="403"/>
  <c r="AC65" s="1"/>
  <c r="AC67" s="1"/>
  <c r="BW63"/>
  <c r="CX38" i="407"/>
  <c r="CT10"/>
  <c r="BJ63"/>
  <c r="BB58" i="399"/>
  <c r="AP55" i="403"/>
  <c r="DA58" i="399"/>
  <c r="CR47" i="401"/>
  <c r="AF81" i="402"/>
  <c r="BY81"/>
  <c r="AK22" i="404"/>
  <c r="H38"/>
  <c r="BD26" i="401"/>
  <c r="CD26" i="399"/>
  <c r="CR38" i="401"/>
  <c r="DF55" i="405"/>
  <c r="CQ38" i="401"/>
  <c r="CR87" i="402"/>
  <c r="CW69"/>
  <c r="DA55" i="404"/>
  <c r="AI81" i="405"/>
  <c r="AI89" s="1"/>
  <c r="DC87" i="404"/>
  <c r="BM34" i="407"/>
  <c r="AN87" i="403"/>
  <c r="AN89" s="1"/>
  <c r="CW63" i="407"/>
  <c r="CR69" i="400"/>
  <c r="AT87" i="401"/>
  <c r="BM85"/>
  <c r="CW87" i="402"/>
  <c r="BX55"/>
  <c r="DG26" i="400"/>
  <c r="DF69" i="407"/>
  <c r="AZ47" i="403"/>
  <c r="CX69"/>
  <c r="AG55" i="401"/>
  <c r="CI47" i="399"/>
  <c r="DI47" i="403"/>
  <c r="CP87" i="401"/>
  <c r="CY55" i="404"/>
  <c r="CZ38" i="407"/>
  <c r="CQ47" i="401"/>
  <c r="K69" i="399"/>
  <c r="AC63" i="404"/>
  <c r="AC65" s="1"/>
  <c r="AC67" s="1"/>
  <c r="DI81" i="403"/>
  <c r="AB58" i="407"/>
  <c r="CE87" i="400"/>
  <c r="CJ81" i="401"/>
  <c r="DH63" i="406"/>
  <c r="S26" i="399"/>
  <c r="DJ38" i="402"/>
  <c r="BF63" i="406"/>
  <c r="DB10" i="399"/>
  <c r="AH81" i="404"/>
  <c r="CG22" i="400"/>
  <c r="S26" i="401"/>
  <c r="CA69" i="406"/>
  <c r="DK47" i="401"/>
  <c r="BP22" i="400"/>
  <c r="AN47"/>
  <c r="AN58"/>
  <c r="CA58"/>
  <c r="CZ19" i="406"/>
  <c r="CZ20" s="1"/>
  <c r="CA22" i="402"/>
  <c r="BF81" i="401"/>
  <c r="CJ69" i="404"/>
  <c r="N22" i="403"/>
  <c r="CN47"/>
  <c r="CF26" i="400"/>
  <c r="CH81" i="403"/>
  <c r="CC63"/>
  <c r="S38" i="407"/>
  <c r="R38" i="406"/>
  <c r="CC87" i="407"/>
  <c r="CC89" s="1"/>
  <c r="BI63" i="401"/>
  <c r="AK87" i="402"/>
  <c r="DJ87" i="400"/>
  <c r="DI22" i="407"/>
  <c r="AM69" i="404"/>
  <c r="BW87" i="402"/>
  <c r="CW55" i="403"/>
  <c r="CB69" i="407"/>
  <c r="BD81" i="404"/>
  <c r="BD89" s="1"/>
  <c r="CG38" i="401"/>
  <c r="CP58" i="399"/>
  <c r="G63" i="406"/>
  <c r="W62"/>
  <c r="BL63"/>
  <c r="CW10"/>
  <c r="W46" i="400"/>
  <c r="CU81" i="405"/>
  <c r="CI63" i="401"/>
  <c r="AU55" i="399"/>
  <c r="O38"/>
  <c r="O71" s="1"/>
  <c r="AV55" i="403"/>
  <c r="DM81"/>
  <c r="S63" i="404"/>
  <c r="DM81"/>
  <c r="CC38" i="402"/>
  <c r="BK55" i="403"/>
  <c r="DL81" i="400"/>
  <c r="CK55" i="402"/>
  <c r="AM55" i="403"/>
  <c r="DB81" i="401"/>
  <c r="G47" i="405"/>
  <c r="W43"/>
  <c r="CW19" i="406"/>
  <c r="CW20" s="1"/>
  <c r="AX47" i="400"/>
  <c r="BA81" i="404"/>
  <c r="BV87" i="399"/>
  <c r="BJ58" i="406"/>
  <c r="CI81" i="404"/>
  <c r="BP69"/>
  <c r="CQ81" i="402"/>
  <c r="BJ58" i="407"/>
  <c r="AY26"/>
  <c r="CO26" i="406"/>
  <c r="AD26" i="403"/>
  <c r="N38" i="406"/>
  <c r="BP55" i="401"/>
  <c r="DM81" i="406"/>
  <c r="AE38" i="403"/>
  <c r="AP69" i="402"/>
  <c r="CL26" i="405"/>
  <c r="AP63"/>
  <c r="AP65" s="1"/>
  <c r="AP67" s="1"/>
  <c r="CE58" i="404"/>
  <c r="S81" i="402"/>
  <c r="S89" s="1"/>
  <c r="CR19" i="406"/>
  <c r="CR20" s="1"/>
  <c r="BI87" i="400"/>
  <c r="AM55"/>
  <c r="AU81" i="405"/>
  <c r="BA69" i="146"/>
  <c r="BD69" i="406"/>
  <c r="CM69" i="400"/>
  <c r="DF22" i="405"/>
  <c r="AI26" i="402"/>
  <c r="DK19" i="401"/>
  <c r="DK20" s="1"/>
  <c r="CJ87" i="404"/>
  <c r="I38" i="406"/>
  <c r="I71" s="1"/>
  <c r="CP81" i="401"/>
  <c r="CP89" s="1"/>
  <c r="AT58" i="405"/>
  <c r="CM22"/>
  <c r="CQ38" i="399"/>
  <c r="AF38" i="406"/>
  <c r="DO53" i="404"/>
  <c r="CP58" i="402"/>
  <c r="AQ58" i="399"/>
  <c r="AY22" i="401"/>
  <c r="CK81" i="404"/>
  <c r="CK89" s="1"/>
  <c r="DC26" i="400"/>
  <c r="CW38" i="399"/>
  <c r="CX58" i="401"/>
  <c r="BG55" i="146"/>
  <c r="K81" i="406"/>
  <c r="AD81" i="405"/>
  <c r="BY69" i="400"/>
  <c r="AL63" i="146"/>
  <c r="CX87" i="407"/>
  <c r="BL47" i="146"/>
  <c r="BY10" i="399"/>
  <c r="DE38" i="405"/>
  <c r="CP81" i="402"/>
  <c r="CP89" s="1"/>
  <c r="AU63" i="404"/>
  <c r="AQ47"/>
  <c r="K38"/>
  <c r="DM38" i="400"/>
  <c r="DB55"/>
  <c r="CF58" i="407"/>
  <c r="AN55" i="146"/>
  <c r="AK58" i="407"/>
  <c r="DL63" i="399"/>
  <c r="CL47" i="405"/>
  <c r="BC58" i="401"/>
  <c r="CM10"/>
  <c r="AM55" i="402"/>
  <c r="AD58" i="400"/>
  <c r="DO79" i="399"/>
  <c r="AB63" i="146"/>
  <c r="BA38" i="400"/>
  <c r="AM58" i="402"/>
  <c r="DA58"/>
  <c r="DF26" i="406"/>
  <c r="CR38" i="400"/>
  <c r="AY81" i="403"/>
  <c r="AY89" s="1"/>
  <c r="BZ26" i="406"/>
  <c r="CB26" i="407"/>
  <c r="CP47" i="404"/>
  <c r="AP87" i="400"/>
  <c r="H87" i="403"/>
  <c r="AE69"/>
  <c r="BP26" i="404"/>
  <c r="CH81" i="400"/>
  <c r="AM55" i="146"/>
  <c r="BC81"/>
  <c r="DB47" i="402"/>
  <c r="CG87" i="403"/>
  <c r="DH22" i="402"/>
  <c r="CJ58" i="399"/>
  <c r="DM19" i="400"/>
  <c r="DM20" s="1"/>
  <c r="N81" i="406"/>
  <c r="AW55" i="404"/>
  <c r="CY19"/>
  <c r="CY20" s="1"/>
  <c r="AF22" i="405"/>
  <c r="AA58" i="404"/>
  <c r="AX63" i="401"/>
  <c r="BX87" i="403"/>
  <c r="AF81" i="407"/>
  <c r="DH69" i="400"/>
  <c r="BE63" i="404"/>
  <c r="BM21" i="399"/>
  <c r="AT22"/>
  <c r="Z26" i="401"/>
  <c r="W37" i="402"/>
  <c r="BY22" i="401"/>
  <c r="AZ63" i="406"/>
  <c r="AQ58" i="403"/>
  <c r="AJ81" i="399"/>
  <c r="AU47" i="146"/>
  <c r="BI81" i="406"/>
  <c r="CY47" i="400"/>
  <c r="CT10" i="403"/>
  <c r="AZ26" i="146"/>
  <c r="AZ38" i="399"/>
  <c r="BK26" i="405"/>
  <c r="AN81" i="399"/>
  <c r="CC58" i="404"/>
  <c r="DE22" i="407"/>
  <c r="AU87" i="403"/>
  <c r="H69" i="405"/>
  <c r="BD69" i="400"/>
  <c r="DM38" i="405"/>
  <c r="BP55" i="403"/>
  <c r="DC55" i="404"/>
  <c r="DG87" i="401"/>
  <c r="AH81"/>
  <c r="AH89" s="1"/>
  <c r="CA26" i="406"/>
  <c r="DB55" i="402"/>
  <c r="BO87" i="405"/>
  <c r="V87" i="402"/>
  <c r="AI55" i="146"/>
  <c r="CT69" i="406"/>
  <c r="CB22" i="407"/>
  <c r="K26" i="402"/>
  <c r="BA55" i="400"/>
  <c r="AO26" i="401"/>
  <c r="CC58" i="406"/>
  <c r="DJ63" i="403"/>
  <c r="K87" i="402"/>
  <c r="AM22" i="406"/>
  <c r="CI87" i="400"/>
  <c r="CS47"/>
  <c r="BB69" i="405"/>
  <c r="BP69" i="400"/>
  <c r="U26" i="399"/>
  <c r="AH87" i="403"/>
  <c r="BX87" i="404"/>
  <c r="V26" i="406"/>
  <c r="DD19" i="400"/>
  <c r="DD20" s="1"/>
  <c r="AY47" i="404"/>
  <c r="DM10" i="400"/>
  <c r="CR87" i="403"/>
  <c r="CF63" i="401"/>
  <c r="AP26" i="402"/>
  <c r="CE69"/>
  <c r="V22"/>
  <c r="AP81" i="146"/>
  <c r="AP89" s="1"/>
  <c r="AE69" i="404"/>
  <c r="DK47" i="399"/>
  <c r="CC81" i="402"/>
  <c r="CI81" i="399"/>
  <c r="CC22" i="402"/>
  <c r="AU87"/>
  <c r="BF87" i="146"/>
  <c r="G58" i="401"/>
  <c r="W57"/>
  <c r="BE47" i="400"/>
  <c r="AY87" i="403"/>
  <c r="AW22"/>
  <c r="K22" i="406"/>
  <c r="BY63" i="401"/>
  <c r="AZ69" i="146"/>
  <c r="R26" i="405"/>
  <c r="DD22" i="404"/>
  <c r="DI38" i="402"/>
  <c r="AL87"/>
  <c r="CG58" i="399"/>
  <c r="CC38" i="406"/>
  <c r="AL55" i="400"/>
  <c r="DC47" i="402"/>
  <c r="AY63" i="146"/>
  <c r="AH69" i="405"/>
  <c r="BD22" i="401"/>
  <c r="DI38" i="399"/>
  <c r="BW81" i="400"/>
  <c r="BW89" s="1"/>
  <c r="CO69" i="403"/>
  <c r="AT55" i="405"/>
  <c r="BI22" i="400"/>
  <c r="CO55" i="406"/>
  <c r="BG87" i="399"/>
  <c r="BH26" i="402"/>
  <c r="CQ69" i="406"/>
  <c r="AK22" i="405"/>
  <c r="R87" i="402"/>
  <c r="M38" i="400"/>
  <c r="BO87" i="406"/>
  <c r="DD22" i="401"/>
  <c r="CC47"/>
  <c r="BJ47" i="399"/>
  <c r="T87" i="401"/>
  <c r="CY87" i="406"/>
  <c r="AY63" i="399"/>
  <c r="AA63" i="146"/>
  <c r="CH55" i="405"/>
  <c r="G38" i="400"/>
  <c r="W36"/>
  <c r="Z58" i="146"/>
  <c r="CT22" i="401"/>
  <c r="T55" i="403"/>
  <c r="BB81" i="400"/>
  <c r="AU26" i="404"/>
  <c r="BD47" i="399"/>
  <c r="AE69" i="401"/>
  <c r="AZ81" i="402"/>
  <c r="AZ89" s="1"/>
  <c r="CV10" i="403"/>
  <c r="DL38"/>
  <c r="CY19" i="401"/>
  <c r="CY20" s="1"/>
  <c r="AH81" i="407"/>
  <c r="AF22" i="401"/>
  <c r="CQ26" i="402"/>
  <c r="CK87" i="406"/>
  <c r="BB63" i="404"/>
  <c r="V55" i="402"/>
  <c r="AI63" i="400"/>
  <c r="AI65" s="1"/>
  <c r="AI67" s="1"/>
  <c r="DB55" i="406"/>
  <c r="BE22" i="403"/>
  <c r="CV58" i="407"/>
  <c r="H81" i="404"/>
  <c r="H89" s="1"/>
  <c r="CD69" i="401"/>
  <c r="CG10" i="404"/>
  <c r="DB19"/>
  <c r="DB20" s="1"/>
  <c r="CX55" i="406"/>
  <c r="BJ38" i="407"/>
  <c r="DH63" i="403"/>
  <c r="K55" i="399"/>
  <c r="K81" i="402"/>
  <c r="BL63" i="404"/>
  <c r="DK10"/>
  <c r="DK29" s="1"/>
  <c r="CK81" i="403"/>
  <c r="T22" i="406"/>
  <c r="M26" i="405"/>
  <c r="DA69" i="399"/>
  <c r="V58" i="403"/>
  <c r="AH87" i="404"/>
  <c r="AQ58" i="400"/>
  <c r="CI87" i="402"/>
  <c r="CI89" s="1"/>
  <c r="AY26" i="146"/>
  <c r="AN26" i="407"/>
  <c r="CX19"/>
  <c r="CX20" s="1"/>
  <c r="BB63" i="146"/>
  <c r="BY22" i="400"/>
  <c r="CX69" i="404"/>
  <c r="CS22"/>
  <c r="BW55"/>
  <c r="CB63" i="399"/>
  <c r="BF81" i="402"/>
  <c r="BY58" i="406"/>
  <c r="CT69" i="400"/>
  <c r="BP26" i="406"/>
  <c r="CT58" i="405"/>
  <c r="CJ22" i="399"/>
  <c r="DK22" i="402"/>
  <c r="AG58" i="146"/>
  <c r="DG58" i="402"/>
  <c r="DD87" i="404"/>
  <c r="S47" i="400"/>
  <c r="CN69" i="405"/>
  <c r="CI63"/>
  <c r="CN55"/>
  <c r="DI47" i="407"/>
  <c r="AN63" i="404"/>
  <c r="AN65" s="1"/>
  <c r="AN67" s="1"/>
  <c r="BC38" i="146"/>
  <c r="CA10" i="401"/>
  <c r="BH87" i="405"/>
  <c r="AJ55" i="401"/>
  <c r="AO81" i="400"/>
  <c r="AO89" s="1"/>
  <c r="R81" i="406"/>
  <c r="R89" s="1"/>
  <c r="DD81" i="402"/>
  <c r="BB63" i="403"/>
  <c r="AT63" i="401"/>
  <c r="M38" i="407"/>
  <c r="DB22" i="403"/>
  <c r="BF58" i="399"/>
  <c r="DF22" i="407"/>
  <c r="BQ76" i="403"/>
  <c r="CO87" i="405"/>
  <c r="CB87" i="403"/>
  <c r="CN58"/>
  <c r="DM19" i="407"/>
  <c r="DM20" s="1"/>
  <c r="DM38" i="401"/>
  <c r="DM55" i="407"/>
  <c r="AJ87" i="403"/>
  <c r="DH10" i="399"/>
  <c r="BY22" i="402"/>
  <c r="BA26"/>
  <c r="DB47" i="405"/>
  <c r="CB10" i="407"/>
  <c r="BG58" i="401"/>
  <c r="AQ63" i="405"/>
  <c r="AQ65" s="1"/>
  <c r="AQ67" s="1"/>
  <c r="BY55" i="407"/>
  <c r="N47" i="401"/>
  <c r="CN19"/>
  <c r="CN20" s="1"/>
  <c r="DK10" i="405"/>
  <c r="DA26" i="399"/>
  <c r="DM63"/>
  <c r="DE63" i="401"/>
  <c r="CE58"/>
  <c r="DH22" i="400"/>
  <c r="BH38" i="407"/>
  <c r="BB63" i="402"/>
  <c r="T58" i="407"/>
  <c r="CJ69"/>
  <c r="AU58" i="399"/>
  <c r="AN47"/>
  <c r="BC87" i="405"/>
  <c r="DJ58" i="407"/>
  <c r="CO38" i="406"/>
  <c r="BZ55" i="404"/>
  <c r="DJ38"/>
  <c r="CT47" i="403"/>
  <c r="CQ55" i="401"/>
  <c r="R69" i="404"/>
  <c r="K47" i="406"/>
  <c r="AM81" i="405"/>
  <c r="BW55" i="401"/>
  <c r="BG81" i="146"/>
  <c r="BG89" s="1"/>
  <c r="BG38" i="403"/>
  <c r="BA58" i="404"/>
  <c r="AU22" i="403"/>
  <c r="BE26" i="146"/>
  <c r="DE87" i="399"/>
  <c r="BH47" i="402"/>
  <c r="DL38" i="405"/>
  <c r="CD19" i="404"/>
  <c r="CD20" s="1"/>
  <c r="H58" i="400"/>
  <c r="BQ25" i="399"/>
  <c r="BK55" i="404"/>
  <c r="CS55" i="402"/>
  <c r="CE69" i="400"/>
  <c r="CM87"/>
  <c r="BY69" i="404"/>
  <c r="CL19" i="399"/>
  <c r="CL20" s="1"/>
  <c r="M26" i="402"/>
  <c r="BV58" i="404"/>
  <c r="DO57"/>
  <c r="DB19" i="403"/>
  <c r="DB20" s="1"/>
  <c r="BL47" i="405"/>
  <c r="AE26" i="404"/>
  <c r="BF47" i="407"/>
  <c r="DC10" i="401"/>
  <c r="AO47" i="399"/>
  <c r="U26" i="405"/>
  <c r="L87" i="402"/>
  <c r="DB58" i="406"/>
  <c r="AW58" i="405"/>
  <c r="DK10" i="400"/>
  <c r="AY55"/>
  <c r="N81" i="407"/>
  <c r="N89" s="1"/>
  <c r="T26"/>
  <c r="CZ58" i="399"/>
  <c r="CX26" i="401"/>
  <c r="DE87" i="403"/>
  <c r="BZ63" i="407"/>
  <c r="W36" i="402"/>
  <c r="G38"/>
  <c r="AM47" i="401"/>
  <c r="CU55" i="400"/>
  <c r="AK22" i="401"/>
  <c r="CO47" i="400"/>
  <c r="AP47" i="404"/>
  <c r="CC69" i="400"/>
  <c r="CQ81" i="407"/>
  <c r="AH63" i="402"/>
  <c r="AH65" s="1"/>
  <c r="AH67" s="1"/>
  <c r="CG63" i="399"/>
  <c r="BV58" i="402"/>
  <c r="DO57"/>
  <c r="DA81" i="401"/>
  <c r="AN55" i="406"/>
  <c r="BG63" i="403"/>
  <c r="DO49" i="406"/>
  <c r="BV55"/>
  <c r="DB22"/>
  <c r="CX55" i="402"/>
  <c r="CJ63" i="404"/>
  <c r="AM87" i="405"/>
  <c r="BQ76" i="399"/>
  <c r="DO51" i="401"/>
  <c r="BM79" i="405"/>
  <c r="DF22" i="401"/>
  <c r="CZ47" i="403"/>
  <c r="AL55" i="146"/>
  <c r="BB38" i="399"/>
  <c r="Z22" i="404"/>
  <c r="M47" i="400"/>
  <c r="AA55" i="402"/>
  <c r="K87" i="399"/>
  <c r="CD38" i="404"/>
  <c r="DB26" i="399"/>
  <c r="AW26" i="404"/>
  <c r="AD26" i="399"/>
  <c r="AC63" i="406"/>
  <c r="AC65" s="1"/>
  <c r="AC67" s="1"/>
  <c r="DF69" i="401"/>
  <c r="DD38" i="403"/>
  <c r="BP58" i="399"/>
  <c r="AN26" i="405"/>
  <c r="CW81"/>
  <c r="BI38"/>
  <c r="BJ47" i="401"/>
  <c r="AO58" i="405"/>
  <c r="CY55" i="400"/>
  <c r="BP26" i="403"/>
  <c r="L47" i="407"/>
  <c r="CD26" i="405"/>
  <c r="R26" i="406"/>
  <c r="CT63" i="405"/>
  <c r="BG26" i="399"/>
  <c r="W79" i="405"/>
  <c r="CO87" i="402"/>
  <c r="CR19" i="404"/>
  <c r="CR20" s="1"/>
  <c r="AW55" i="407"/>
  <c r="BF47" i="400"/>
  <c r="CB69" i="402"/>
  <c r="CR38" i="406"/>
  <c r="CR81" i="405"/>
  <c r="CZ38"/>
  <c r="AN81" i="404"/>
  <c r="AN89" s="1"/>
  <c r="DJ55" i="406"/>
  <c r="AC81"/>
  <c r="CG22" i="399"/>
  <c r="DF69" i="400"/>
  <c r="CL10" i="399"/>
  <c r="CF58" i="403"/>
  <c r="BK69" i="146"/>
  <c r="AE69" i="406"/>
  <c r="G26" i="407"/>
  <c r="CD19" i="403"/>
  <c r="CD20" s="1"/>
  <c r="CM55" i="404"/>
  <c r="DO53" i="402"/>
  <c r="CP10" i="405"/>
  <c r="Q38" i="401"/>
  <c r="Q71" s="1"/>
  <c r="CQ22" i="404"/>
  <c r="H38" i="399"/>
  <c r="BD38" i="407"/>
  <c r="AH69" i="146"/>
  <c r="AK22" i="402"/>
  <c r="S38" i="399"/>
  <c r="CZ55" i="406"/>
  <c r="R22" i="399"/>
  <c r="AT69" i="400"/>
  <c r="BM66"/>
  <c r="AN69" i="405"/>
  <c r="DM69" i="407"/>
  <c r="DO53" i="400"/>
  <c r="AM81" i="402"/>
  <c r="AN58" i="404"/>
  <c r="DH47" i="403"/>
  <c r="AA26" i="401"/>
  <c r="AO38" i="403"/>
  <c r="BX58" i="405"/>
  <c r="DM26"/>
  <c r="AO87" i="404"/>
  <c r="CM81" i="405"/>
  <c r="BE87"/>
  <c r="DD19" i="402"/>
  <c r="DD20" s="1"/>
  <c r="CJ81" i="400"/>
  <c r="BX81" i="407"/>
  <c r="V87" i="404"/>
  <c r="BC58"/>
  <c r="CO69"/>
  <c r="CM22" i="407"/>
  <c r="S69" i="405"/>
  <c r="CB58" i="403"/>
  <c r="CX63" i="402"/>
  <c r="AP38" i="146"/>
  <c r="CM81" i="402"/>
  <c r="CC26" i="399"/>
  <c r="CB26" i="406"/>
  <c r="BK26"/>
  <c r="DC87" i="402"/>
  <c r="CP55" i="401"/>
  <c r="AV87" i="400"/>
  <c r="AV26"/>
  <c r="CR26" i="402"/>
  <c r="K63"/>
  <c r="CJ87" i="406"/>
  <c r="AN69" i="407"/>
  <c r="J38" i="404"/>
  <c r="J71" s="1"/>
  <c r="CB55" i="402"/>
  <c r="CZ10"/>
  <c r="BJ22" i="406"/>
  <c r="BJ22" i="400"/>
  <c r="BD26" i="399"/>
  <c r="CI63" i="402"/>
  <c r="BY19"/>
  <c r="Y69" i="404"/>
  <c r="CA38" i="403"/>
  <c r="R63" i="406"/>
  <c r="BL81" i="405"/>
  <c r="AF22" i="402"/>
  <c r="CA55" i="399"/>
  <c r="AZ58"/>
  <c r="BJ69" i="400"/>
  <c r="DL58" i="406"/>
  <c r="AV63" i="402"/>
  <c r="AF38" i="403"/>
  <c r="CS87" i="402"/>
  <c r="DK10"/>
  <c r="N22" i="399"/>
  <c r="DE87" i="407"/>
  <c r="AK26" i="400"/>
  <c r="AT69" i="402"/>
  <c r="BM66"/>
  <c r="DB19" i="401"/>
  <c r="DB20" s="1"/>
  <c r="CA63"/>
  <c r="CC69"/>
  <c r="BI87" i="406"/>
  <c r="CI19" i="407"/>
  <c r="CI20" s="1"/>
  <c r="CM47" i="405"/>
  <c r="AP69" i="406"/>
  <c r="CY69" i="403"/>
  <c r="DE63" i="405"/>
  <c r="AG58" i="403"/>
  <c r="BH81" i="146"/>
  <c r="BH89" s="1"/>
  <c r="CH47" i="404"/>
  <c r="BD81" i="403"/>
  <c r="BD89" s="1"/>
  <c r="AE22" i="406"/>
  <c r="K38" i="407"/>
  <c r="BG63" i="406"/>
  <c r="DC69" i="402"/>
  <c r="AN47" i="146"/>
  <c r="CE87" i="401"/>
  <c r="CV58"/>
  <c r="DL19"/>
  <c r="DL20" s="1"/>
  <c r="CI10" i="400"/>
  <c r="CX10" i="404"/>
  <c r="CA19" i="399"/>
  <c r="CA20" s="1"/>
  <c r="CR10" i="400"/>
  <c r="CZ22" i="404"/>
  <c r="DB87" i="400"/>
  <c r="AM63" i="403"/>
  <c r="AM65" s="1"/>
  <c r="AM67" s="1"/>
  <c r="AJ47" i="399"/>
  <c r="CH58" i="406"/>
  <c r="AW55" i="399"/>
  <c r="DE38" i="401"/>
  <c r="CP47" i="399"/>
  <c r="BA26" i="406"/>
  <c r="AY81" i="400"/>
  <c r="BC38" i="402"/>
  <c r="CH55" i="404"/>
  <c r="CO87" i="403"/>
  <c r="BF69" i="407"/>
  <c r="DI58" i="402"/>
  <c r="DH47"/>
  <c r="BQ76" i="406"/>
  <c r="CS55" i="401"/>
  <c r="DA19" i="399"/>
  <c r="DA20" s="1"/>
  <c r="AW58" i="407"/>
  <c r="BP69" i="406"/>
  <c r="BI69"/>
  <c r="BF58" i="405"/>
  <c r="V55" i="399"/>
  <c r="BC26"/>
  <c r="BZ26" i="402"/>
  <c r="CN47" i="404"/>
  <c r="Z22" i="400"/>
  <c r="DH10"/>
  <c r="BG47" i="404"/>
  <c r="W34" i="402"/>
  <c r="DM38" i="403"/>
  <c r="AW38" i="404"/>
  <c r="CG87" i="399"/>
  <c r="AB81" i="400"/>
  <c r="CN63" i="403"/>
  <c r="DA19"/>
  <c r="DA20" s="1"/>
  <c r="CH58" i="402"/>
  <c r="AD63" i="400"/>
  <c r="AD65" s="1"/>
  <c r="AD67" s="1"/>
  <c r="CW87"/>
  <c r="AM69" i="407"/>
  <c r="BG47" i="403"/>
  <c r="CS58" i="399"/>
  <c r="AL26" i="407"/>
  <c r="V69" i="405"/>
  <c r="BV87" i="404"/>
  <c r="BD38" i="399"/>
  <c r="BC81" i="404"/>
  <c r="CW81" i="400"/>
  <c r="BE69" i="404"/>
  <c r="BM21" i="403"/>
  <c r="AT22"/>
  <c r="AK58" i="406"/>
  <c r="CL38" i="407"/>
  <c r="K22"/>
  <c r="T63"/>
  <c r="AV22" i="400"/>
  <c r="CV47" i="401"/>
  <c r="AM22" i="404"/>
  <c r="DI81" i="407"/>
  <c r="CN55" i="401"/>
  <c r="AI58" i="146"/>
  <c r="AX26" i="400"/>
  <c r="DJ19" i="399"/>
  <c r="DJ20" s="1"/>
  <c r="CH63" i="407"/>
  <c r="CE38" i="403"/>
  <c r="DM81" i="402"/>
  <c r="DM89" s="1"/>
  <c r="AG47" i="407"/>
  <c r="W51" i="400"/>
  <c r="DM58"/>
  <c r="DO52" i="405"/>
  <c r="Z47" i="407"/>
  <c r="CB69" i="403"/>
  <c r="DB26" i="405"/>
  <c r="L87" i="406"/>
  <c r="CC19"/>
  <c r="CC20" s="1"/>
  <c r="AX38" i="403"/>
  <c r="CJ63"/>
  <c r="CR55" i="400"/>
  <c r="AU26" i="407"/>
  <c r="Z26" i="400"/>
  <c r="DF55" i="401"/>
  <c r="BJ55" i="404"/>
  <c r="BL81" i="402"/>
  <c r="AC55"/>
  <c r="DF26" i="407"/>
  <c r="BC47" i="402"/>
  <c r="CB58" i="401"/>
  <c r="W76" i="405"/>
  <c r="G81"/>
  <c r="CV47" i="399"/>
  <c r="DE63" i="400"/>
  <c r="BY38" i="401"/>
  <c r="AI81" i="406"/>
  <c r="AI89" s="1"/>
  <c r="AX47"/>
  <c r="DB10" i="405"/>
  <c r="BD26" i="403"/>
  <c r="V63"/>
  <c r="M55"/>
  <c r="AP26" i="405"/>
  <c r="AY81"/>
  <c r="DC81"/>
  <c r="DG55" i="401"/>
  <c r="W76" i="406"/>
  <c r="G81"/>
  <c r="DM19" i="399"/>
  <c r="DM20" s="1"/>
  <c r="CF19" i="400"/>
  <c r="CF20" s="1"/>
  <c r="BY19" i="407"/>
  <c r="CD63" i="403"/>
  <c r="DO57" i="401"/>
  <c r="BV58"/>
  <c r="DJ26" i="403"/>
  <c r="CG58" i="407"/>
  <c r="H22" i="406"/>
  <c r="W66" i="405"/>
  <c r="G69"/>
  <c r="CI69" i="406"/>
  <c r="BH63" i="399"/>
  <c r="AP63"/>
  <c r="AP65" s="1"/>
  <c r="AP67" s="1"/>
  <c r="CH38" i="403"/>
  <c r="BE81" i="405"/>
  <c r="AV38" i="400"/>
  <c r="CT10" i="405"/>
  <c r="DG63" i="399"/>
  <c r="DJ63" i="405"/>
  <c r="DK26" i="406"/>
  <c r="DH26" i="400"/>
  <c r="Z22" i="403"/>
  <c r="AV55" i="404"/>
  <c r="BK87" i="406"/>
  <c r="AF63" i="407"/>
  <c r="AF65" s="1"/>
  <c r="DD58" i="404"/>
  <c r="DA81"/>
  <c r="T63" i="406"/>
  <c r="CS10" i="400"/>
  <c r="BL58" i="404"/>
  <c r="AE22" i="400"/>
  <c r="CW69" i="401"/>
  <c r="BE38"/>
  <c r="CZ63" i="403"/>
  <c r="BL55"/>
  <c r="AI58" i="407"/>
  <c r="DD87" i="403"/>
  <c r="BO87" i="402"/>
  <c r="DA22" i="404"/>
  <c r="BY10" i="400"/>
  <c r="BY29" s="1"/>
  <c r="CV63" i="407"/>
  <c r="DB47"/>
  <c r="CG87" i="404"/>
  <c r="DM69" i="403"/>
  <c r="BM85" i="405"/>
  <c r="AT87"/>
  <c r="DB10" i="406"/>
  <c r="DC81" i="403"/>
  <c r="DD58" i="401"/>
  <c r="CY58" i="404"/>
  <c r="AP55" i="400"/>
  <c r="BF63" i="401"/>
  <c r="BL87" i="405"/>
  <c r="BL89" s="1"/>
  <c r="CB55" i="403"/>
  <c r="BV55" i="399"/>
  <c r="DO49"/>
  <c r="BB22" i="406"/>
  <c r="R47" i="400"/>
  <c r="H69"/>
  <c r="AP47" i="403"/>
  <c r="DM47" i="407"/>
  <c r="AP38"/>
  <c r="AP40" s="1"/>
  <c r="DL10" i="400"/>
  <c r="BL81" i="407"/>
  <c r="CU69" i="405"/>
  <c r="DL22" i="400"/>
  <c r="BD81" i="405"/>
  <c r="DK19" i="406"/>
  <c r="DK20" s="1"/>
  <c r="DG19" i="402"/>
  <c r="DG20" s="1"/>
  <c r="BJ63"/>
  <c r="T38" i="405"/>
  <c r="DI69" i="401"/>
  <c r="CE26" i="402"/>
  <c r="DB38"/>
  <c r="CN69" i="407"/>
  <c r="CW10" i="400"/>
  <c r="CJ10" i="407"/>
  <c r="BD63" i="404"/>
  <c r="CW55" i="401"/>
  <c r="CX81" i="403"/>
  <c r="CX89" s="1"/>
  <c r="DJ87"/>
  <c r="CY19" i="400"/>
  <c r="CY20" s="1"/>
  <c r="BQ49"/>
  <c r="BO55"/>
  <c r="CS63"/>
  <c r="BW63" i="401"/>
  <c r="BE47" i="403"/>
  <c r="CU10" i="404"/>
  <c r="BG87" i="405"/>
  <c r="CF19" i="402"/>
  <c r="CF20" s="1"/>
  <c r="AJ38" i="407"/>
  <c r="CG81" i="403"/>
  <c r="CG89" s="1"/>
  <c r="CF87" i="407"/>
  <c r="U26" i="402"/>
  <c r="AK26" i="403"/>
  <c r="CL81" i="402"/>
  <c r="CZ10" i="407"/>
  <c r="AN81" i="406"/>
  <c r="AN89" s="1"/>
  <c r="DF87" i="405"/>
  <c r="H47" i="402"/>
  <c r="CG81" i="406"/>
  <c r="DI38" i="404"/>
  <c r="CF58"/>
  <c r="H26" i="403"/>
  <c r="CG87" i="407"/>
  <c r="BH81" i="404"/>
  <c r="BH89" s="1"/>
  <c r="AQ81" i="406"/>
  <c r="CP63" i="405"/>
  <c r="BY81" i="401"/>
  <c r="DM63" i="405"/>
  <c r="CO69"/>
  <c r="DE10" i="407"/>
  <c r="CY81"/>
  <c r="CA22" i="400"/>
  <c r="R87" i="399"/>
  <c r="CB55" i="405"/>
  <c r="AK22" i="406"/>
  <c r="AO69" i="403"/>
  <c r="T22" i="400"/>
  <c r="BJ26" i="405"/>
  <c r="BG81" i="402"/>
  <c r="DF87" i="407"/>
  <c r="BL63" i="402"/>
  <c r="AN58" i="399"/>
  <c r="DA81" i="406"/>
  <c r="DA89" s="1"/>
  <c r="Z38" i="402"/>
  <c r="BE63" i="400"/>
  <c r="CF19" i="407"/>
  <c r="CF20" s="1"/>
  <c r="DA69" i="404"/>
  <c r="BP58" i="402"/>
  <c r="AX22" i="399"/>
  <c r="AG22" i="403"/>
  <c r="CG47" i="401"/>
  <c r="CP58" i="400"/>
  <c r="L63" i="406"/>
  <c r="CK22" i="401"/>
  <c r="DH10" i="404"/>
  <c r="BD87" i="405"/>
  <c r="CB81" i="404"/>
  <c r="DJ38" i="401"/>
  <c r="DF63"/>
  <c r="AK26"/>
  <c r="BX63" i="403"/>
  <c r="G26" i="401"/>
  <c r="DK26" i="400"/>
  <c r="AI38" i="399"/>
  <c r="AD81" i="401"/>
  <c r="Y87" i="399"/>
  <c r="CF38" i="405"/>
  <c r="CX63" i="399"/>
  <c r="BF26" i="402"/>
  <c r="BA63" i="403"/>
  <c r="BH58" i="399"/>
  <c r="Z47" i="401"/>
  <c r="AM58" i="405"/>
  <c r="CJ55" i="403"/>
  <c r="BZ26" i="405"/>
  <c r="CR63" i="407"/>
  <c r="DA19" i="400"/>
  <c r="DA20" s="1"/>
  <c r="BM77" i="405"/>
  <c r="DD69" i="399"/>
  <c r="AA55"/>
  <c r="DB55" i="403"/>
  <c r="CZ58" i="406"/>
  <c r="CM58"/>
  <c r="BY38" i="400"/>
  <c r="DH58" i="404"/>
  <c r="K55" i="402"/>
  <c r="AW87" i="403"/>
  <c r="BM25" i="400"/>
  <c r="CZ55" i="401"/>
  <c r="DK38"/>
  <c r="AX47" i="403"/>
  <c r="N38" i="404"/>
  <c r="H26" i="405"/>
  <c r="DJ87" i="404"/>
  <c r="CM19" i="406"/>
  <c r="CM20" s="1"/>
  <c r="CF19" i="399"/>
  <c r="CF20" s="1"/>
  <c r="DJ26" i="402"/>
  <c r="K38" i="401"/>
  <c r="R58" i="404"/>
  <c r="DI10" i="399"/>
  <c r="DI29" s="1"/>
  <c r="CZ19" i="407"/>
  <c r="CZ20" s="1"/>
  <c r="AI55" i="403"/>
  <c r="DE63"/>
  <c r="CR26" i="399"/>
  <c r="CB87" i="405"/>
  <c r="BC87" i="404"/>
  <c r="CM55" i="405"/>
  <c r="DK58" i="402"/>
  <c r="CY58" i="406"/>
  <c r="H81" i="403"/>
  <c r="H89" s="1"/>
  <c r="BX58" i="401"/>
  <c r="V87" i="405"/>
  <c r="AF81" i="399"/>
  <c r="DG58" i="403"/>
  <c r="CF38" i="399"/>
  <c r="CB26" i="403"/>
  <c r="BF87" i="401"/>
  <c r="BO58" i="400"/>
  <c r="BQ58" s="1"/>
  <c r="BQ57"/>
  <c r="BH26"/>
  <c r="DM63" i="401"/>
  <c r="DB19" i="399"/>
  <c r="DB20" s="1"/>
  <c r="AQ87" i="404"/>
  <c r="AB63" i="405"/>
  <c r="AB65" s="1"/>
  <c r="AK47" i="403"/>
  <c r="K63"/>
  <c r="CT47" i="402"/>
  <c r="Z26" i="404"/>
  <c r="R38"/>
  <c r="DJ19"/>
  <c r="DJ20" s="1"/>
  <c r="DK10" i="407"/>
  <c r="CO26" i="400"/>
  <c r="W62" i="402"/>
  <c r="G63"/>
  <c r="BW58" i="407"/>
  <c r="S55" i="401"/>
  <c r="DH58" i="400"/>
  <c r="CL10" i="406"/>
  <c r="CN55" i="399"/>
  <c r="DE58" i="406"/>
  <c r="CL22"/>
  <c r="AE81" i="407"/>
  <c r="BZ55" i="403"/>
  <c r="DM87" i="405"/>
  <c r="DE22" i="406"/>
  <c r="CE58" i="399"/>
  <c r="H69" i="402"/>
  <c r="CE81" i="405"/>
  <c r="V81"/>
  <c r="CE38" i="401"/>
  <c r="AY55" i="406"/>
  <c r="H69" i="403"/>
  <c r="AV87" i="407"/>
  <c r="AV87" i="146"/>
  <c r="BZ10" i="406"/>
  <c r="AX47" i="405"/>
  <c r="CO81"/>
  <c r="CO89" s="1"/>
  <c r="CG10" i="401"/>
  <c r="BV63" i="400"/>
  <c r="DO62"/>
  <c r="AT81"/>
  <c r="AT89" s="1"/>
  <c r="AB58" i="401"/>
  <c r="BJ55" i="405"/>
  <c r="Q38" i="404"/>
  <c r="Q71" s="1"/>
  <c r="AA58" i="146"/>
  <c r="W43" i="406"/>
  <c r="G47"/>
  <c r="CO47" i="404"/>
  <c r="BO55" i="402"/>
  <c r="BQ49"/>
  <c r="CX26" i="403"/>
  <c r="AT81"/>
  <c r="AT89" s="1"/>
  <c r="CI47" i="401"/>
  <c r="AN87" i="400"/>
  <c r="AN89" s="1"/>
  <c r="CX47" i="406"/>
  <c r="AB58" i="399"/>
  <c r="BZ63" i="405"/>
  <c r="DF87" i="403"/>
  <c r="DE87" i="402"/>
  <c r="DL26" i="400"/>
  <c r="H26" i="407"/>
  <c r="BV87" i="406"/>
  <c r="AW26" i="146"/>
  <c r="DH87" i="400"/>
  <c r="CN47"/>
  <c r="M47" i="404"/>
  <c r="BH55" i="407"/>
  <c r="DO86" i="402"/>
  <c r="DI19"/>
  <c r="DI20" s="1"/>
  <c r="BY47" i="403"/>
  <c r="DG87" i="402"/>
  <c r="BI26"/>
  <c r="BY47" i="407"/>
  <c r="AO26" i="404"/>
  <c r="AW22" i="400"/>
  <c r="AE63"/>
  <c r="AE65" s="1"/>
  <c r="AE67" s="1"/>
  <c r="DB55" i="404"/>
  <c r="AM22" i="400"/>
  <c r="DL26" i="399"/>
  <c r="BG69" i="405"/>
  <c r="BY81" i="407"/>
  <c r="CJ69" i="402"/>
  <c r="BP55"/>
  <c r="AT81" i="404"/>
  <c r="DE38" i="403"/>
  <c r="DO86" i="407"/>
  <c r="CW19"/>
  <c r="CW20" s="1"/>
  <c r="AH38" i="400"/>
  <c r="L47" i="404"/>
  <c r="BG63" i="399"/>
  <c r="DD22" i="405"/>
  <c r="CC69" i="402"/>
  <c r="DC58" i="400"/>
  <c r="CG69" i="405"/>
  <c r="CE19" i="401"/>
  <c r="CE20" s="1"/>
  <c r="AY69" i="405"/>
  <c r="DE19" i="400"/>
  <c r="DE20" s="1"/>
  <c r="CA63" i="404"/>
  <c r="CX47" i="400"/>
  <c r="CY81" i="402"/>
  <c r="BQ53" i="401"/>
  <c r="CO58" i="402"/>
  <c r="AO38" i="406"/>
  <c r="AI26" i="399"/>
  <c r="CF81" i="407"/>
  <c r="CX55" i="404"/>
  <c r="T87" i="400"/>
  <c r="CO87" i="404"/>
  <c r="AJ55" i="403"/>
  <c r="BQ21" i="407"/>
  <c r="BO22"/>
  <c r="S63" i="403"/>
  <c r="AQ58" i="146"/>
  <c r="AO81"/>
  <c r="AO89" s="1"/>
  <c r="AE81" i="399"/>
  <c r="CC19" i="404"/>
  <c r="CC20" s="1"/>
  <c r="AF55" i="406"/>
  <c r="CO47" i="407"/>
  <c r="CK26" i="399"/>
  <c r="AC55" i="406"/>
  <c r="CQ38" i="405"/>
  <c r="AE55" i="403"/>
  <c r="BB22" i="399"/>
  <c r="BE47" i="404"/>
  <c r="DI47" i="405"/>
  <c r="CL19" i="407"/>
  <c r="CL20" s="1"/>
  <c r="DM10" i="406"/>
  <c r="BC38" i="401"/>
  <c r="CO58" i="400"/>
  <c r="AD55" i="146"/>
  <c r="CR87" i="404"/>
  <c r="CS22" i="400"/>
  <c r="DE22" i="402"/>
  <c r="BZ47" i="403"/>
  <c r="AJ26" i="407"/>
  <c r="CX81" i="404"/>
  <c r="CX89" s="1"/>
  <c r="CQ47" i="407"/>
  <c r="CP22" i="400"/>
  <c r="DJ81" i="404"/>
  <c r="AP38"/>
  <c r="CM58" i="405"/>
  <c r="DE38" i="406"/>
  <c r="CU10" i="401"/>
  <c r="CA19" i="406"/>
  <c r="CA20" s="1"/>
  <c r="AG47"/>
  <c r="L47" i="399"/>
  <c r="CA63" i="405"/>
  <c r="BC69"/>
  <c r="AL58"/>
  <c r="DH58" i="402"/>
  <c r="V58" i="407"/>
  <c r="AV26" i="406"/>
  <c r="AZ22" i="404"/>
  <c r="BD63" i="400"/>
  <c r="BI63" i="405"/>
  <c r="AP26" i="401"/>
  <c r="DK47" i="402"/>
  <c r="BY58" i="404"/>
  <c r="CY81" i="405"/>
  <c r="BB22" i="407"/>
  <c r="AP26" i="406"/>
  <c r="AU81" i="404"/>
  <c r="DD63"/>
  <c r="DA87" i="399"/>
  <c r="BF69" i="401"/>
  <c r="U26" i="400"/>
  <c r="AU58" i="146"/>
  <c r="T87" i="402"/>
  <c r="DA69" i="405"/>
  <c r="BF38" i="404"/>
  <c r="W52" i="399"/>
  <c r="CO22" i="401"/>
  <c r="CQ26" i="405"/>
  <c r="BG38" i="402"/>
  <c r="M87"/>
  <c r="AB63" i="399"/>
  <c r="AB65" s="1"/>
  <c r="AM63" i="146"/>
  <c r="CV47" i="406"/>
  <c r="AQ69" i="404"/>
  <c r="DB38" i="400"/>
  <c r="DG22" i="406"/>
  <c r="AD58"/>
  <c r="DB22" i="402"/>
  <c r="BY22" i="405"/>
  <c r="AX26" i="406"/>
  <c r="DF10" i="404"/>
  <c r="CS26" i="405"/>
  <c r="AN47" i="407"/>
  <c r="AC58" i="404"/>
  <c r="CI22"/>
  <c r="CV19" i="401"/>
  <c r="CV20" s="1"/>
  <c r="L81" i="399"/>
  <c r="AA58" i="402"/>
  <c r="BW58" i="401"/>
  <c r="AU69" i="406"/>
  <c r="CR38" i="405"/>
  <c r="AW26" i="407"/>
  <c r="AN22" i="405"/>
  <c r="M38" i="403"/>
  <c r="BJ55" i="402"/>
  <c r="CL38" i="405"/>
  <c r="CP10" i="406"/>
  <c r="CK10" i="402"/>
  <c r="CJ38" i="404"/>
  <c r="AZ58" i="401"/>
  <c r="CT22" i="399"/>
  <c r="AW63" i="146"/>
  <c r="M38" i="402"/>
  <c r="CF69" i="399"/>
  <c r="AH87" i="406"/>
  <c r="BH38" i="401"/>
  <c r="BI26"/>
  <c r="BF38" i="407"/>
  <c r="AW38" i="401"/>
  <c r="V58" i="406"/>
  <c r="CZ81" i="401"/>
  <c r="BJ63" i="146"/>
  <c r="CU55" i="399"/>
  <c r="CC81" i="404"/>
  <c r="W76" i="402"/>
  <c r="G81"/>
  <c r="DM26" i="406"/>
  <c r="DL19"/>
  <c r="DL20" s="1"/>
  <c r="W85"/>
  <c r="G87"/>
  <c r="T38" i="400"/>
  <c r="BV55" i="401"/>
  <c r="DO49"/>
  <c r="G26" i="400"/>
  <c r="AG63"/>
  <c r="AG65" s="1"/>
  <c r="AG67" s="1"/>
  <c r="AX26" i="399"/>
  <c r="DD55" i="405"/>
  <c r="AJ22" i="401"/>
  <c r="CP58" i="405"/>
  <c r="BD81" i="401"/>
  <c r="DB47" i="400"/>
  <c r="AM47" i="402"/>
  <c r="CP22" i="403"/>
  <c r="CC63" i="399"/>
  <c r="BK22"/>
  <c r="DA10" i="403"/>
  <c r="AU38" i="402"/>
  <c r="BJ87" i="403"/>
  <c r="CI47" i="405"/>
  <c r="CU47" i="404"/>
  <c r="DH58" i="403"/>
  <c r="AZ81" i="404"/>
  <c r="BK81" i="146"/>
  <c r="BK89" s="1"/>
  <c r="AE58" i="406"/>
  <c r="BK63" i="402"/>
  <c r="BI63" i="399"/>
  <c r="L69" i="404"/>
  <c r="DI10" i="401"/>
  <c r="BL26" i="146"/>
  <c r="R81" i="404"/>
  <c r="R89" s="1"/>
  <c r="S22" i="402"/>
  <c r="CD19" i="406"/>
  <c r="CD20" s="1"/>
  <c r="CA58" i="404"/>
  <c r="DK87" i="400"/>
  <c r="CB38" i="399"/>
  <c r="DH63" i="401"/>
  <c r="BK58" i="406"/>
  <c r="BZ81" i="402"/>
  <c r="BZ89" s="1"/>
  <c r="BF26" i="405"/>
  <c r="S47" i="399"/>
  <c r="BL26" i="406"/>
  <c r="AI87" i="404"/>
  <c r="CZ26" i="399"/>
  <c r="AU22" i="400"/>
  <c r="BF55" i="405"/>
  <c r="AD55" i="400"/>
  <c r="CJ55" i="402"/>
  <c r="BE22" i="146"/>
  <c r="BM66" i="405"/>
  <c r="AT69"/>
  <c r="AV81" i="399"/>
  <c r="AB81" i="405"/>
  <c r="G38" i="401"/>
  <c r="W36"/>
  <c r="DL10" i="406"/>
  <c r="AM55" i="407"/>
  <c r="CL47" i="400"/>
  <c r="CW47" i="402"/>
  <c r="CM69" i="403"/>
  <c r="CN58" i="406"/>
  <c r="AB58" i="146"/>
  <c r="BC38" i="399"/>
  <c r="DF87" i="404"/>
  <c r="AO58"/>
  <c r="AV55" i="146"/>
  <c r="BY87" i="402"/>
  <c r="H26" i="400"/>
  <c r="AJ69" i="399"/>
  <c r="V26" i="407"/>
  <c r="BD38" i="146"/>
  <c r="BZ69" i="401"/>
  <c r="DM26" i="404"/>
  <c r="BK55" i="402"/>
  <c r="AV58" i="405"/>
  <c r="BH87" i="406"/>
  <c r="DF22" i="402"/>
  <c r="DG10" i="401"/>
  <c r="CW22" i="400"/>
  <c r="CS81" i="405"/>
  <c r="CS89" s="1"/>
  <c r="DM22" i="402"/>
  <c r="BG38" i="146"/>
  <c r="BK81" i="406"/>
  <c r="BK63" i="399"/>
  <c r="CD63"/>
  <c r="AG87" i="403"/>
  <c r="AG89" s="1"/>
  <c r="AQ22" i="407"/>
  <c r="DA55"/>
  <c r="CX47" i="405"/>
  <c r="S63"/>
  <c r="BG26" i="400"/>
  <c r="DD87" i="407"/>
  <c r="N22" i="402"/>
  <c r="AJ87" i="400"/>
  <c r="CB22" i="406"/>
  <c r="CO10"/>
  <c r="DG47" i="407"/>
  <c r="CA58" i="402"/>
  <c r="AU22"/>
  <c r="CR19" i="399"/>
  <c r="CR20" s="1"/>
  <c r="CM69" i="404"/>
  <c r="BB55" i="399"/>
  <c r="M22" i="406"/>
  <c r="DJ58" i="400"/>
  <c r="V69" i="402"/>
  <c r="CO69"/>
  <c r="CB38" i="405"/>
  <c r="AB55" i="400"/>
  <c r="CZ19" i="403"/>
  <c r="CZ20" s="1"/>
  <c r="BF38" i="146"/>
  <c r="CV22" i="403"/>
  <c r="DA81" i="399"/>
  <c r="AZ69" i="401"/>
  <c r="AW38" i="146"/>
  <c r="DF69" i="406"/>
  <c r="DC47" i="400"/>
  <c r="AN26"/>
  <c r="M58" i="404"/>
  <c r="BL87" i="407"/>
  <c r="AY87" i="406"/>
  <c r="DA63" i="399"/>
  <c r="DD10" i="400"/>
  <c r="CH87" i="407"/>
  <c r="AU55" i="403"/>
  <c r="CE55" i="406"/>
  <c r="AQ63" i="404"/>
  <c r="AQ65" s="1"/>
  <c r="AQ67" s="1"/>
  <c r="BD26" i="400"/>
  <c r="CQ22" i="407"/>
  <c r="BZ55" i="405"/>
  <c r="CG10" i="407"/>
  <c r="G26" i="399"/>
  <c r="DH38" i="401"/>
  <c r="DC63" i="404"/>
  <c r="BQ57"/>
  <c r="BO58"/>
  <c r="BQ58" s="1"/>
  <c r="CU47" i="403"/>
  <c r="AM87" i="406"/>
  <c r="R22" i="403"/>
  <c r="CR55" i="401"/>
  <c r="CD58" i="405"/>
  <c r="DF19"/>
  <c r="DF20" s="1"/>
  <c r="BY47" i="406"/>
  <c r="BW63" i="407"/>
  <c r="CH58" i="404"/>
  <c r="AI58" i="402"/>
  <c r="CT69" i="404"/>
  <c r="Z22" i="402"/>
  <c r="CB55" i="400"/>
  <c r="AQ22" i="405"/>
  <c r="BA55" i="146"/>
  <c r="DC55" i="403"/>
  <c r="AH22"/>
  <c r="K55"/>
  <c r="CR58" i="406"/>
  <c r="BC58" i="400"/>
  <c r="AB81" i="407"/>
  <c r="BQ36" i="400"/>
  <c r="BL47" i="406"/>
  <c r="DD26" i="401"/>
  <c r="DE19" i="407"/>
  <c r="DE20" s="1"/>
  <c r="AA55" i="400"/>
  <c r="CN47" i="405"/>
  <c r="AL55" i="399"/>
  <c r="AY26" i="403"/>
  <c r="BA26" i="146"/>
  <c r="DO57" i="405"/>
  <c r="BV58"/>
  <c r="DO62" i="403"/>
  <c r="BV63"/>
  <c r="CP19" i="406"/>
  <c r="CP20" s="1"/>
  <c r="BG22" i="399"/>
  <c r="BH22" i="403"/>
  <c r="CA19" i="400"/>
  <c r="CA20" s="1"/>
  <c r="Y69" i="401"/>
  <c r="R81"/>
  <c r="W68"/>
  <c r="CA26"/>
  <c r="DH81" i="403"/>
  <c r="CX63"/>
  <c r="AZ63"/>
  <c r="CR87" i="400"/>
  <c r="DM47" i="399"/>
  <c r="AM22"/>
  <c r="AC58" i="400"/>
  <c r="CT81" i="405"/>
  <c r="DC69" i="400"/>
  <c r="BK58" i="405"/>
  <c r="CO47"/>
  <c r="CI10" i="399"/>
  <c r="BP22" i="402"/>
  <c r="DB22" i="404"/>
  <c r="CX19" i="399"/>
  <c r="CX20" s="1"/>
  <c r="DL47" i="400"/>
  <c r="AP81" i="407"/>
  <c r="BI87" i="146"/>
  <c r="AE58" i="400"/>
  <c r="AK63" i="404"/>
  <c r="AK65" s="1"/>
  <c r="AK67" s="1"/>
  <c r="BI58" i="400"/>
  <c r="AV38" i="402"/>
  <c r="DG87" i="406"/>
  <c r="DG89" s="1"/>
  <c r="T22" i="401"/>
  <c r="AN47" i="402"/>
  <c r="BE22" i="406"/>
  <c r="CU63" i="400"/>
  <c r="V58" i="405"/>
  <c r="BY10"/>
  <c r="BY29" s="1"/>
  <c r="CD81" i="404"/>
  <c r="CX81" i="407"/>
  <c r="CX89" s="1"/>
  <c r="CD10" i="402"/>
  <c r="BX55" i="404"/>
  <c r="DG38" i="405"/>
  <c r="BE87" i="401"/>
  <c r="AZ55" i="406"/>
  <c r="AO58" i="402"/>
  <c r="BH22" i="401"/>
  <c r="AK69" i="399"/>
  <c r="CW26" i="400"/>
  <c r="DD63" i="405"/>
  <c r="CI55" i="407"/>
  <c r="DH19"/>
  <c r="DH20" s="1"/>
  <c r="CF38" i="403"/>
  <c r="AY22" i="400"/>
  <c r="CF63" i="406"/>
  <c r="AZ55" i="400"/>
  <c r="CI55" i="402"/>
  <c r="AL87" i="146"/>
  <c r="CZ69" i="404"/>
  <c r="Z81" i="402"/>
  <c r="AX58" i="407"/>
  <c r="BZ19" i="402"/>
  <c r="CQ26" i="403"/>
  <c r="AC26" i="402"/>
  <c r="CN55" i="407"/>
  <c r="K81" i="401"/>
  <c r="BK87" i="402"/>
  <c r="BK89" s="1"/>
  <c r="BX55" i="401"/>
  <c r="DH26"/>
  <c r="AL81" i="146"/>
  <c r="AW81" i="402"/>
  <c r="AU63" i="400"/>
  <c r="BI69" i="146"/>
  <c r="W37" i="403"/>
  <c r="Z81" i="406"/>
  <c r="U38" i="405"/>
  <c r="U71" s="1"/>
  <c r="AB63" i="403"/>
  <c r="AB65" s="1"/>
  <c r="L55" i="404"/>
  <c r="AI47" i="401"/>
  <c r="BJ26" i="407"/>
  <c r="T38" i="399"/>
  <c r="AH63" i="406"/>
  <c r="AH65" s="1"/>
  <c r="AH67" s="1"/>
  <c r="CB26" i="402"/>
  <c r="T81" i="403"/>
  <c r="DK26"/>
  <c r="AG69" i="405"/>
  <c r="AA58" i="400"/>
  <c r="G58" i="403"/>
  <c r="W57"/>
  <c r="BY22" i="406"/>
  <c r="DK81" i="399"/>
  <c r="DK89" s="1"/>
  <c r="DK26"/>
  <c r="AG55" i="400"/>
  <c r="BY58" i="402"/>
  <c r="BD22" i="146"/>
  <c r="CZ38" i="404"/>
  <c r="CH19"/>
  <c r="CH20" s="1"/>
  <c r="CO26" i="405"/>
  <c r="CU10" i="402"/>
  <c r="AW63" i="405"/>
  <c r="AG55"/>
  <c r="BF47" i="403"/>
  <c r="V81" i="401"/>
  <c r="AQ47" i="146"/>
  <c r="BJ38" i="401"/>
  <c r="BX55" i="407"/>
  <c r="AF58" i="403"/>
  <c r="DH69" i="401"/>
  <c r="BY38" i="404"/>
  <c r="K63" i="400"/>
  <c r="AP58" i="407"/>
  <c r="AG63" i="399"/>
  <c r="AG65" s="1"/>
  <c r="AG67" s="1"/>
  <c r="BF63" i="403"/>
  <c r="BQ21" i="400"/>
  <c r="BO22"/>
  <c r="BQ22" s="1"/>
  <c r="AW87" i="402"/>
  <c r="DH58" i="401"/>
  <c r="DL38" i="399"/>
  <c r="AZ63" i="146"/>
  <c r="AN63" i="400"/>
  <c r="AN65" s="1"/>
  <c r="AN67" s="1"/>
  <c r="DH38" i="404"/>
  <c r="BP38"/>
  <c r="AD69" i="146"/>
  <c r="BK63"/>
  <c r="CQ69" i="399"/>
  <c r="AP26" i="403"/>
  <c r="CP69" i="404"/>
  <c r="V26" i="401"/>
  <c r="DA63" i="402"/>
  <c r="AA81" i="405"/>
  <c r="AF55" i="407"/>
  <c r="CB10" i="401"/>
  <c r="CJ55" i="407"/>
  <c r="AD26" i="404"/>
  <c r="CG63" i="401"/>
  <c r="CC55" i="405"/>
  <c r="CD63" i="400"/>
  <c r="CM19"/>
  <c r="CM20" s="1"/>
  <c r="AP55" i="407"/>
  <c r="AW26" i="400"/>
  <c r="DK55"/>
  <c r="W52" i="404"/>
  <c r="DH10" i="407"/>
  <c r="AP87" i="405"/>
  <c r="DG55" i="403"/>
  <c r="AL58" i="400"/>
  <c r="CU26" i="405"/>
  <c r="AC26" i="407"/>
  <c r="AY47" i="399"/>
  <c r="AU69"/>
  <c r="DB58" i="403"/>
  <c r="BZ58" i="405"/>
  <c r="R58" i="399"/>
  <c r="CU22" i="407"/>
  <c r="CS26" i="399"/>
  <c r="BF81" i="405"/>
  <c r="AJ63" i="404"/>
  <c r="AJ65" s="1"/>
  <c r="AJ67" s="1"/>
  <c r="AW26" i="406"/>
  <c r="CK38" i="399"/>
  <c r="AE26" i="407"/>
  <c r="CW22" i="404"/>
  <c r="CC22" i="400"/>
  <c r="BV87" i="402"/>
  <c r="BF38" i="405"/>
  <c r="DF19" i="407"/>
  <c r="DF20" s="1"/>
  <c r="BY81" i="403"/>
  <c r="BY89" s="1"/>
  <c r="DD38" i="399"/>
  <c r="AH81" i="146"/>
  <c r="AH89" s="1"/>
  <c r="CT22" i="406"/>
  <c r="DI10" i="407"/>
  <c r="CP69" i="402"/>
  <c r="DD63" i="401"/>
  <c r="CO10" i="405"/>
  <c r="BM79" i="406"/>
  <c r="CP19" i="402"/>
  <c r="CP20" s="1"/>
  <c r="W51" i="403"/>
  <c r="W79" i="402"/>
  <c r="BG47" i="401"/>
  <c r="DA38" i="405"/>
  <c r="BH69" i="401"/>
  <c r="H87" i="407"/>
  <c r="CB81" i="399"/>
  <c r="AE63" i="401"/>
  <c r="AE65" s="1"/>
  <c r="AE67" s="1"/>
  <c r="AK81"/>
  <c r="AK89" s="1"/>
  <c r="AG87"/>
  <c r="BK69" i="399"/>
  <c r="W68" i="406"/>
  <c r="CR22" i="400"/>
  <c r="CA19" i="402"/>
  <c r="CA20" s="1"/>
  <c r="AB81" i="399"/>
  <c r="AD63" i="402"/>
  <c r="AD65" s="1"/>
  <c r="AD67" s="1"/>
  <c r="Y69" i="405"/>
  <c r="DA69" i="403"/>
  <c r="P38" i="401"/>
  <c r="P71" s="1"/>
  <c r="L26" i="403"/>
  <c r="CY26" i="406"/>
  <c r="BB69" i="400"/>
  <c r="BB55" i="406"/>
  <c r="CR69" i="407"/>
  <c r="BG22" i="404"/>
  <c r="BF81" i="146"/>
  <c r="BF89" s="1"/>
  <c r="CF69" i="404"/>
  <c r="CE81"/>
  <c r="DG22" i="402"/>
  <c r="BB38" i="404"/>
  <c r="CO58"/>
  <c r="AZ58" i="146"/>
  <c r="BZ10" i="404"/>
  <c r="S58" i="402"/>
  <c r="G47" i="400"/>
  <c r="W43"/>
  <c r="R55" i="405"/>
  <c r="BZ81" i="399"/>
  <c r="CU19" i="406"/>
  <c r="CU20" s="1"/>
  <c r="BK55" i="399"/>
  <c r="DM26"/>
  <c r="CR55" i="402"/>
  <c r="DK81" i="400"/>
  <c r="DH22" i="401"/>
  <c r="AX26" i="403"/>
  <c r="CF63" i="400"/>
  <c r="AZ47" i="404"/>
  <c r="CZ22" i="399"/>
  <c r="AN69" i="402"/>
  <c r="M63" i="399"/>
  <c r="AM55" i="401"/>
  <c r="CF81" i="402"/>
  <c r="R26" i="401"/>
  <c r="BL81" i="404"/>
  <c r="BL89" s="1"/>
  <c r="T26" i="403"/>
  <c r="DG38" i="401"/>
  <c r="CV22"/>
  <c r="CD81" i="406"/>
  <c r="CO38" i="405"/>
  <c r="CI22" i="406"/>
  <c r="DG38"/>
  <c r="CM22" i="401"/>
  <c r="AQ87" i="400"/>
  <c r="G38" i="399"/>
  <c r="W36"/>
  <c r="BC81" i="400"/>
  <c r="BZ81" i="401"/>
  <c r="BZ89" s="1"/>
  <c r="AF38" i="405"/>
  <c r="AO47" i="407"/>
  <c r="CE58"/>
  <c r="CL26" i="403"/>
  <c r="AV22" i="401"/>
  <c r="DJ55" i="402"/>
  <c r="AK47" i="399"/>
  <c r="AL26" i="403"/>
  <c r="CK10" i="399"/>
  <c r="AZ47" i="407"/>
  <c r="DK63"/>
  <c r="BB63" i="405"/>
  <c r="P38" i="402"/>
  <c r="P71" s="1"/>
  <c r="BL26" i="405"/>
  <c r="AO47" i="403"/>
  <c r="BC55" i="404"/>
  <c r="V22" i="399"/>
  <c r="BX63" i="401"/>
  <c r="T55"/>
  <c r="DC69"/>
  <c r="BY55" i="404"/>
  <c r="CI19" i="402"/>
  <c r="CI20" s="1"/>
  <c r="W57" i="399"/>
  <c r="G58"/>
  <c r="BB69" i="402"/>
  <c r="H81"/>
  <c r="H89" s="1"/>
  <c r="CY10" i="399"/>
  <c r="AO47" i="404"/>
  <c r="DJ81" i="399"/>
  <c r="CQ69" i="401"/>
  <c r="BZ22" i="402"/>
  <c r="DE10" i="401"/>
  <c r="CF63" i="399"/>
  <c r="CX47"/>
  <c r="AW81" i="400"/>
  <c r="AW89" s="1"/>
  <c r="DA47" i="402"/>
  <c r="BK26" i="403"/>
  <c r="DD69"/>
  <c r="CP22" i="402"/>
  <c r="CX87" i="405"/>
  <c r="DJ38" i="407"/>
  <c r="CU26" i="400"/>
  <c r="DH26" i="405"/>
  <c r="DF55" i="400"/>
  <c r="CC26" i="407"/>
  <c r="CN69" i="401"/>
  <c r="AY58" i="400"/>
  <c r="DO53" i="405"/>
  <c r="CS38" i="406"/>
  <c r="BZ55" i="400"/>
  <c r="DG26" i="407"/>
  <c r="DL87" i="400"/>
  <c r="AZ22" i="402"/>
  <c r="BF87" i="403"/>
  <c r="CB47" i="400"/>
  <c r="DD55" i="399"/>
  <c r="CG19" i="406"/>
  <c r="CG20" s="1"/>
  <c r="DD55"/>
  <c r="AP55" i="405"/>
  <c r="CL47" i="406"/>
  <c r="BL26" i="404"/>
  <c r="CQ69" i="400"/>
  <c r="BZ22" i="404"/>
  <c r="DI55" i="407"/>
  <c r="CG10" i="406"/>
  <c r="AG55" i="407"/>
  <c r="AU26" i="401"/>
  <c r="DB55"/>
  <c r="BH58" i="400"/>
  <c r="CE19" i="403"/>
  <c r="CE20" s="1"/>
  <c r="AF55" i="405"/>
  <c r="CF69" i="401"/>
  <c r="CQ87" i="402"/>
  <c r="BY47" i="400"/>
  <c r="AY55" i="407"/>
  <c r="M55" i="406"/>
  <c r="AC81" i="400"/>
  <c r="DI10" i="405"/>
  <c r="DI29" s="1"/>
  <c r="DD87" i="399"/>
  <c r="CL55" i="406"/>
  <c r="DF19"/>
  <c r="DF20" s="1"/>
  <c r="CY38" i="399"/>
  <c r="CY71" s="1"/>
  <c r="DG81" i="407"/>
  <c r="BA55" i="402"/>
  <c r="K81" i="404"/>
  <c r="DD63" i="407"/>
  <c r="AY55" i="403"/>
  <c r="BH81" i="399"/>
  <c r="CK19" i="405"/>
  <c r="CK20" s="1"/>
  <c r="AB81" i="401"/>
  <c r="AZ38" i="406"/>
  <c r="L38"/>
  <c r="DE69" i="400"/>
  <c r="CY69"/>
  <c r="CY10" i="407"/>
  <c r="CI69" i="405"/>
  <c r="AJ22" i="407"/>
  <c r="DC55" i="401"/>
  <c r="BQ24" i="405"/>
  <c r="BO26"/>
  <c r="CQ55" i="407"/>
  <c r="AF38" i="404"/>
  <c r="DA87" i="402"/>
  <c r="CL38" i="403"/>
  <c r="CU63" i="405"/>
  <c r="N38" i="402"/>
  <c r="CF81" i="403"/>
  <c r="CJ81" i="399"/>
  <c r="AD22" i="402"/>
  <c r="CZ55" i="400"/>
  <c r="CX22" i="406"/>
  <c r="Q22" i="404"/>
  <c r="CW19" i="401"/>
  <c r="CW20" s="1"/>
  <c r="CL58" i="406"/>
  <c r="BB81" i="402"/>
  <c r="AN87"/>
  <c r="DF81" i="400"/>
  <c r="AH26" i="405"/>
  <c r="CM22" i="400"/>
  <c r="CY81" i="404"/>
  <c r="DA58" i="403"/>
  <c r="CU58" i="407"/>
  <c r="DM55" i="400"/>
  <c r="L81" i="402"/>
  <c r="L89" s="1"/>
  <c r="CD55" i="407"/>
  <c r="CJ22" i="402"/>
  <c r="CN22" i="403"/>
  <c r="CL63" i="405"/>
  <c r="BQ25" i="406"/>
  <c r="CU22" i="402"/>
  <c r="Z58"/>
  <c r="DC38" i="401"/>
  <c r="CG22" i="405"/>
  <c r="CT63" i="404"/>
  <c r="CS69" i="402"/>
  <c r="CV63"/>
  <c r="CG10" i="403"/>
  <c r="AA55" i="406"/>
  <c r="W51" i="404"/>
  <c r="CH38"/>
  <c r="R63" i="401"/>
  <c r="BM79" i="404"/>
  <c r="DL55" i="407"/>
  <c r="CO63" i="400"/>
  <c r="R38" i="401"/>
  <c r="AD81" i="404"/>
  <c r="BX87" i="400"/>
  <c r="CM47"/>
  <c r="CG69" i="403"/>
  <c r="CP69"/>
  <c r="AU69" i="404"/>
  <c r="AG26" i="399"/>
  <c r="G69"/>
  <c r="W66"/>
  <c r="BF38" i="406"/>
  <c r="AH69" i="400"/>
  <c r="CJ19" i="407"/>
  <c r="CJ20" s="1"/>
  <c r="N22" i="401"/>
  <c r="R22" i="404"/>
  <c r="Y63" i="407"/>
  <c r="BZ38" i="400"/>
  <c r="BI47"/>
  <c r="AV69" i="404"/>
  <c r="DF10" i="399"/>
  <c r="DI69" i="403"/>
  <c r="CI63" i="404"/>
  <c r="BF55"/>
  <c r="CG26" i="400"/>
  <c r="CN26" i="406"/>
  <c r="CM63"/>
  <c r="N81" i="405"/>
  <c r="H47" i="399"/>
  <c r="AA55" i="407"/>
  <c r="DI87" i="404"/>
  <c r="G22" i="406"/>
  <c r="CY47" i="404"/>
  <c r="DD22" i="406"/>
  <c r="AC63" i="401"/>
  <c r="AC65" s="1"/>
  <c r="AC67" s="1"/>
  <c r="CX22" i="403"/>
  <c r="DM26" i="402"/>
  <c r="DE19" i="406"/>
  <c r="DE20" s="1"/>
  <c r="DK38" i="407"/>
  <c r="AC26" i="400"/>
  <c r="CD26" i="406"/>
  <c r="DI81" i="401"/>
  <c r="CF55" i="400"/>
  <c r="BJ58" i="399"/>
  <c r="BJ22" i="402"/>
  <c r="CN26" i="401"/>
  <c r="CY58"/>
  <c r="AA26" i="399"/>
  <c r="CH47" i="402"/>
  <c r="CX10"/>
  <c r="DC26" i="401"/>
  <c r="CF55" i="405"/>
  <c r="AT81" i="406"/>
  <c r="AT89" s="1"/>
  <c r="AL81" i="402"/>
  <c r="AL89" s="1"/>
  <c r="CH19" i="405"/>
  <c r="CH20" s="1"/>
  <c r="H22" i="403"/>
  <c r="CJ26" i="404"/>
  <c r="V87" i="407"/>
  <c r="AP55" i="404"/>
  <c r="V47"/>
  <c r="DM38" i="406"/>
  <c r="H55" i="400"/>
  <c r="DI87" i="399"/>
  <c r="AK63" i="400"/>
  <c r="AK65" s="1"/>
  <c r="AK67" s="1"/>
  <c r="CG58"/>
  <c r="BG69" i="399"/>
  <c r="CQ69" i="404"/>
  <c r="AO81" i="406"/>
  <c r="DL63" i="400"/>
  <c r="AT38"/>
  <c r="BG87" i="407"/>
  <c r="CW19" i="405"/>
  <c r="CW20" s="1"/>
  <c r="AL81" i="400"/>
  <c r="AL89" s="1"/>
  <c r="CT58" i="401"/>
  <c r="CU69" i="402"/>
  <c r="CH55" i="401"/>
  <c r="CG58" i="405"/>
  <c r="CE26" i="404"/>
  <c r="CP26"/>
  <c r="CK81" i="402"/>
  <c r="CG63" i="404"/>
  <c r="N22"/>
  <c r="CT81" i="406"/>
  <c r="BG55" i="403"/>
  <c r="BF87" i="407"/>
  <c r="BA38" i="403"/>
  <c r="DB19" i="407"/>
  <c r="DB20" s="1"/>
  <c r="CG63" i="406"/>
  <c r="BD63" i="402"/>
  <c r="R38"/>
  <c r="CH19" i="407"/>
  <c r="CH20" s="1"/>
  <c r="S81" i="400"/>
  <c r="S89" s="1"/>
  <c r="Z26" i="406"/>
  <c r="CI58" i="400"/>
  <c r="DM55" i="401"/>
  <c r="DJ26" i="400"/>
  <c r="AL81" i="405"/>
  <c r="AM63" i="407"/>
  <c r="AM65" s="1"/>
  <c r="AM67" s="1"/>
  <c r="CH81" i="406"/>
  <c r="BJ26" i="403"/>
  <c r="AX58"/>
  <c r="CF81" i="400"/>
  <c r="CZ87" i="399"/>
  <c r="CV58" i="400"/>
  <c r="CA55" i="404"/>
  <c r="BD47" i="402"/>
  <c r="CA55" i="403"/>
  <c r="AE38" i="400"/>
  <c r="BF87" i="404"/>
  <c r="DB38" i="405"/>
  <c r="N81" i="400"/>
  <c r="R55"/>
  <c r="DK38" i="403"/>
  <c r="L58" i="406"/>
  <c r="CR81" i="401"/>
  <c r="AZ26" i="405"/>
  <c r="DI81" i="399"/>
  <c r="AN87" i="401"/>
  <c r="AN89" s="1"/>
  <c r="CU19" i="400"/>
  <c r="CU20" s="1"/>
  <c r="DK55" i="404"/>
  <c r="AJ87"/>
  <c r="DG10"/>
  <c r="CG38" i="406"/>
  <c r="CJ10" i="403"/>
  <c r="M55" i="399"/>
  <c r="BJ69" i="402"/>
  <c r="AM63"/>
  <c r="AM65" s="1"/>
  <c r="AM67" s="1"/>
  <c r="DG38"/>
  <c r="CF19" i="406"/>
  <c r="CF20" s="1"/>
  <c r="DC38" i="400"/>
  <c r="AW38" i="405"/>
  <c r="AN47" i="404"/>
  <c r="DA87" i="403"/>
  <c r="T55" i="407"/>
  <c r="CJ47" i="404"/>
  <c r="BP58" i="407"/>
  <c r="AC58" i="405"/>
  <c r="BH26" i="407"/>
  <c r="CW47" i="399"/>
  <c r="CI81" i="400"/>
  <c r="CI89" s="1"/>
  <c r="DC47" i="405"/>
  <c r="CW87" i="403"/>
  <c r="AD22" i="405"/>
  <c r="CY47" i="403"/>
  <c r="AI22" i="401"/>
  <c r="AV26" i="405"/>
  <c r="BJ69" i="406"/>
  <c r="CJ58" i="405"/>
  <c r="CI10" i="404"/>
  <c r="CK55" i="401"/>
  <c r="CK87" i="402"/>
  <c r="CD55" i="403"/>
  <c r="BY55" i="405"/>
  <c r="H87" i="401"/>
  <c r="AY22" i="403"/>
  <c r="DI26" i="404"/>
  <c r="CM63" i="407"/>
  <c r="DH38" i="400"/>
  <c r="CY81" i="401"/>
  <c r="BI69" i="400"/>
  <c r="S69" i="401"/>
  <c r="DD81"/>
  <c r="CW69" i="403"/>
  <c r="AE58" i="401"/>
  <c r="CC22"/>
  <c r="AI63" i="146"/>
  <c r="CE10" i="405"/>
  <c r="CC10" i="406"/>
  <c r="AU58"/>
  <c r="DI19"/>
  <c r="DI20" s="1"/>
  <c r="CT87" i="404"/>
  <c r="DH19"/>
  <c r="DH20" s="1"/>
  <c r="DJ22" i="407"/>
  <c r="CQ10" i="401"/>
  <c r="AD22" i="403"/>
  <c r="AU87" i="407"/>
  <c r="BL47" i="404"/>
  <c r="AF38" i="400"/>
  <c r="R69" i="401"/>
  <c r="CV87" i="405"/>
  <c r="BJ81" i="399"/>
  <c r="V47" i="407"/>
  <c r="CH69" i="400"/>
  <c r="CA22" i="401"/>
  <c r="S22" i="400"/>
  <c r="CG26" i="403"/>
  <c r="DL87" i="399"/>
  <c r="DB38"/>
  <c r="BI58" i="146"/>
  <c r="DH22" i="407"/>
  <c r="BY58" i="405"/>
  <c r="DD10"/>
  <c r="CT10" i="406"/>
  <c r="W68" i="399"/>
  <c r="BH63" i="403"/>
  <c r="CN63" i="405"/>
  <c r="CH47"/>
  <c r="K81" i="400"/>
  <c r="BX58"/>
  <c r="BX63" i="402"/>
  <c r="AN63"/>
  <c r="AN65" s="1"/>
  <c r="AN67" s="1"/>
  <c r="DE26" i="401"/>
  <c r="DI87" i="402"/>
  <c r="BM44"/>
  <c r="CK58" i="400"/>
  <c r="AO38" i="407"/>
  <c r="BZ19" i="399"/>
  <c r="N26" i="407"/>
  <c r="AT58" i="401"/>
  <c r="DO52" i="400"/>
  <c r="BC69" i="401"/>
  <c r="CK69" i="400"/>
  <c r="DA81"/>
  <c r="CJ87" i="401"/>
  <c r="CV87"/>
  <c r="BK87" i="407"/>
  <c r="K55" i="404"/>
  <c r="K58" i="402"/>
  <c r="AQ81" i="407"/>
  <c r="AQ89" s="1"/>
  <c r="CC55" i="401"/>
  <c r="BZ69" i="400"/>
  <c r="DD58" i="405"/>
  <c r="CG69" i="401"/>
  <c r="BQ25" i="405"/>
  <c r="CF87" i="399"/>
  <c r="DC87" i="406"/>
  <c r="H26" i="399"/>
  <c r="AK58" i="146"/>
  <c r="L22" i="401"/>
  <c r="CZ19" i="399"/>
  <c r="CZ20" s="1"/>
  <c r="AG69"/>
  <c r="CR81" i="402"/>
  <c r="CR89" s="1"/>
  <c r="CO47" i="401"/>
  <c r="AD63" i="146"/>
  <c r="BZ10" i="400"/>
  <c r="BI22" i="401"/>
  <c r="BH63" i="400"/>
  <c r="AE55" i="402"/>
  <c r="DI38" i="400"/>
  <c r="T69" i="403"/>
  <c r="CY58" i="407"/>
  <c r="DA10" i="405"/>
  <c r="CS69" i="400"/>
  <c r="BI38" i="402"/>
  <c r="DJ22"/>
  <c r="AL55" i="401"/>
  <c r="BE87" i="407"/>
  <c r="CE26"/>
  <c r="DH26" i="402"/>
  <c r="CX22" i="405"/>
  <c r="CX29" s="1"/>
  <c r="AM47" i="146"/>
  <c r="CZ63" i="401"/>
  <c r="CS26" i="404"/>
  <c r="DC19" i="402"/>
  <c r="DC20" s="1"/>
  <c r="V55" i="406"/>
  <c r="CL10" i="402"/>
  <c r="CL29" s="1"/>
  <c r="T87" i="403"/>
  <c r="BB81" i="404"/>
  <c r="BP55"/>
  <c r="DB69" i="407"/>
  <c r="CP55" i="405"/>
  <c r="BJ47" i="400"/>
  <c r="BJ71" s="1"/>
  <c r="BA58" i="146"/>
  <c r="Y69" i="407"/>
  <c r="AY22" i="146"/>
  <c r="AD63" i="399"/>
  <c r="AD65" s="1"/>
  <c r="AD67" s="1"/>
  <c r="AJ63" i="403"/>
  <c r="AJ65" s="1"/>
  <c r="AJ67" s="1"/>
  <c r="AZ38" i="146"/>
  <c r="CP26" i="406"/>
  <c r="DJ87" i="399"/>
  <c r="DF38" i="401"/>
  <c r="DC81" i="402"/>
  <c r="R26" i="399"/>
  <c r="CB87" i="406"/>
  <c r="AQ55" i="401"/>
  <c r="W51" i="407"/>
  <c r="P22" i="401"/>
  <c r="K81" i="399"/>
  <c r="K89" s="1"/>
  <c r="AI55" i="402"/>
  <c r="I38" i="401"/>
  <c r="I71" s="1"/>
  <c r="CN58" i="400"/>
  <c r="BP22" i="406"/>
  <c r="AU87" i="405"/>
  <c r="CH19" i="403"/>
  <c r="CH20" s="1"/>
  <c r="CD87" i="405"/>
  <c r="CD89" s="1"/>
  <c r="CI19" i="399"/>
  <c r="CI20" s="1"/>
  <c r="CX10" i="401"/>
  <c r="L26" i="399"/>
  <c r="DB10" i="400"/>
  <c r="CP55" i="399"/>
  <c r="BI81" i="146"/>
  <c r="CA55" i="401"/>
  <c r="DG19" i="399"/>
  <c r="DG20" s="1"/>
  <c r="DF58" i="401"/>
  <c r="AU69" i="407"/>
  <c r="DH22" i="406"/>
  <c r="BK58" i="403"/>
  <c r="CE63"/>
  <c r="BL55" i="146"/>
  <c r="CN22" i="406"/>
  <c r="DC55" i="400"/>
  <c r="CK69" i="405"/>
  <c r="K58" i="399"/>
  <c r="BD63" i="406"/>
  <c r="Z47" i="402"/>
  <c r="CD38" i="399"/>
  <c r="AH69" i="406"/>
  <c r="AM87" i="403"/>
  <c r="CE19" i="400"/>
  <c r="CE20" s="1"/>
  <c r="CK19" i="406"/>
  <c r="CK20" s="1"/>
  <c r="CJ38" i="400"/>
  <c r="CL38"/>
  <c r="CP26" i="407"/>
  <c r="CQ19" i="404"/>
  <c r="CQ20" s="1"/>
  <c r="AC69" i="407"/>
  <c r="DH81"/>
  <c r="DH89" s="1"/>
  <c r="BA22" i="406"/>
  <c r="CY22" i="404"/>
  <c r="AP58" i="406"/>
  <c r="I38" i="402"/>
  <c r="I71" s="1"/>
  <c r="AY69" i="399"/>
  <c r="BD47" i="400"/>
  <c r="BD26" i="407"/>
  <c r="S22"/>
  <c r="CE81" i="400"/>
  <c r="CH19" i="401"/>
  <c r="CH20" s="1"/>
  <c r="BC87" i="146"/>
  <c r="DJ63" i="402"/>
  <c r="DK55" i="407"/>
  <c r="Z22" i="399"/>
  <c r="BD81" i="407"/>
  <c r="BD89" s="1"/>
  <c r="CA22" i="405"/>
  <c r="AT58" i="402"/>
  <c r="AV58" i="146"/>
  <c r="AW87" i="406"/>
  <c r="BI81" i="405"/>
  <c r="BX63" i="406"/>
  <c r="BJ38" i="403"/>
  <c r="CI26" i="401"/>
  <c r="AD69" i="406"/>
  <c r="CF58" i="401"/>
  <c r="CB26" i="404"/>
  <c r="AX38" i="146"/>
  <c r="CN87" i="400"/>
  <c r="AC63" i="146"/>
  <c r="AH87"/>
  <c r="CT26" i="399"/>
  <c r="CO58" i="406"/>
  <c r="AM87" i="407"/>
  <c r="CN63" i="404"/>
  <c r="CY10" i="401"/>
  <c r="DF10" i="402"/>
  <c r="AF58" i="401"/>
  <c r="CS87" i="407"/>
  <c r="H55" i="404"/>
  <c r="DM63" i="403"/>
  <c r="AY38" i="401"/>
  <c r="W57" i="405"/>
  <c r="G58"/>
  <c r="BP58" i="403"/>
  <c r="CS47" i="399"/>
  <c r="AO81" i="405"/>
  <c r="T69" i="406"/>
  <c r="AH87" i="407"/>
  <c r="CQ10" i="404"/>
  <c r="L87" i="403"/>
  <c r="AD63" i="406"/>
  <c r="AD65" s="1"/>
  <c r="AD67" s="1"/>
  <c r="CK10" i="404"/>
  <c r="CZ47" i="399"/>
  <c r="L55" i="403"/>
  <c r="BH63" i="405"/>
  <c r="CI19" i="403"/>
  <c r="CI20" s="1"/>
  <c r="T58" i="400"/>
  <c r="AV22" i="402"/>
  <c r="BX87" i="401"/>
  <c r="BX89" s="1"/>
  <c r="AG87" i="400"/>
  <c r="BB26" i="402"/>
  <c r="DJ22" i="403"/>
  <c r="CS55"/>
  <c r="J38" i="400"/>
  <c r="J71" s="1"/>
  <c r="AG87" i="406"/>
  <c r="CW10" i="401"/>
  <c r="CD58" i="400"/>
  <c r="AH38" i="405"/>
  <c r="BH69"/>
  <c r="AU26" i="146"/>
  <c r="N87" i="400"/>
  <c r="CY55" i="399"/>
  <c r="CV69" i="402"/>
  <c r="AV87" i="403"/>
  <c r="DI81" i="406"/>
  <c r="DI89" s="1"/>
  <c r="AY69" i="407"/>
  <c r="DI58" i="403"/>
  <c r="CR63" i="404"/>
  <c r="CK69" i="403"/>
  <c r="AM81" i="407"/>
  <c r="CW55" i="405"/>
  <c r="AH26" i="402"/>
  <c r="CC10" i="401"/>
  <c r="BA22"/>
  <c r="AO58" i="399"/>
  <c r="CB38" i="406"/>
  <c r="AI63" i="401"/>
  <c r="AI65" s="1"/>
  <c r="AI67" s="1"/>
  <c r="CU55"/>
  <c r="CU47" i="407"/>
  <c r="N38" i="400"/>
  <c r="DM87" i="407"/>
  <c r="CZ22" i="406"/>
  <c r="AW58" i="404"/>
  <c r="CJ19" i="405"/>
  <c r="CJ20" s="1"/>
  <c r="CH22" i="401"/>
  <c r="CL63" i="406"/>
  <c r="AC63" i="399"/>
  <c r="AC65" s="1"/>
  <c r="AC67" s="1"/>
  <c r="BC47" i="400"/>
  <c r="BG26" i="405"/>
  <c r="DF10" i="401"/>
  <c r="CQ10" i="400"/>
  <c r="DF38"/>
  <c r="L47" i="401"/>
  <c r="CY26" i="402"/>
  <c r="DK26" i="401"/>
  <c r="CG55" i="399"/>
  <c r="AF22" i="400"/>
  <c r="CG69" i="406"/>
  <c r="N47"/>
  <c r="BG38" i="405"/>
  <c r="BD26" i="146"/>
  <c r="AO55" i="399"/>
  <c r="DC81" i="406"/>
  <c r="DC89" s="1"/>
  <c r="BZ63" i="402"/>
  <c r="BM66" i="407"/>
  <c r="AT69"/>
  <c r="CZ81" i="404"/>
  <c r="AZ26"/>
  <c r="CO81" i="399"/>
  <c r="CL38" i="404"/>
  <c r="AK22" i="399"/>
  <c r="M63" i="400"/>
  <c r="CG69" i="399"/>
  <c r="R38"/>
  <c r="AV55" i="401"/>
  <c r="AO58" i="406"/>
  <c r="CL19" i="401"/>
  <c r="CL20" s="1"/>
  <c r="AG69" i="406"/>
  <c r="AK81" i="403"/>
  <c r="CP19"/>
  <c r="CP20" s="1"/>
  <c r="DJ19" i="406"/>
  <c r="DJ20" s="1"/>
  <c r="AZ38" i="403"/>
  <c r="AT22" i="402"/>
  <c r="BM21"/>
  <c r="DA55" i="400"/>
  <c r="DB47" i="401"/>
  <c r="CQ87" i="407"/>
  <c r="BK69" i="402"/>
  <c r="AP87" i="407"/>
  <c r="AI38" i="403"/>
  <c r="DH38" i="407"/>
  <c r="T58" i="405"/>
  <c r="CJ19" i="402"/>
  <c r="CJ20" s="1"/>
  <c r="BY26" i="399"/>
  <c r="CB55"/>
  <c r="CG87" i="400"/>
  <c r="AD63" i="404"/>
  <c r="AD65" s="1"/>
  <c r="AD67" s="1"/>
  <c r="AP55" i="406"/>
  <c r="AZ26" i="399"/>
  <c r="O38" i="403"/>
  <c r="O71" s="1"/>
  <c r="CP81" i="404"/>
  <c r="CP89" s="1"/>
  <c r="BJ69" i="403"/>
  <c r="AG63"/>
  <c r="AG65" s="1"/>
  <c r="AG67" s="1"/>
  <c r="CD63" i="401"/>
  <c r="BO58" i="407"/>
  <c r="BQ57"/>
  <c r="CF87" i="403"/>
  <c r="AD58" i="146"/>
  <c r="CT19" i="407"/>
  <c r="CT20" s="1"/>
  <c r="CU10" i="399"/>
  <c r="CT81" i="404"/>
  <c r="BI63" i="400"/>
  <c r="CJ55"/>
  <c r="AI81" i="402"/>
  <c r="W46" i="407"/>
  <c r="CX10" i="400"/>
  <c r="AF38" i="399"/>
  <c r="CZ87" i="403"/>
  <c r="CQ22" i="399"/>
  <c r="AD55" i="405"/>
  <c r="CT63" i="407"/>
  <c r="BO22" i="405"/>
  <c r="BQ21"/>
  <c r="AG63" i="401"/>
  <c r="AG65" s="1"/>
  <c r="AG67" s="1"/>
  <c r="AG38" i="146"/>
  <c r="BK47" i="404"/>
  <c r="CH87" i="401"/>
  <c r="CY87" i="403"/>
  <c r="AD58" i="399"/>
  <c r="M22" i="401"/>
  <c r="L58"/>
  <c r="AU63" i="146"/>
  <c r="BA22" i="403"/>
  <c r="CV47" i="405"/>
  <c r="DD69" i="406"/>
  <c r="AL58" i="401"/>
  <c r="Y63" i="403"/>
  <c r="BI81" i="400"/>
  <c r="BI89" s="1"/>
  <c r="AL26" i="405"/>
  <c r="AK69" i="404"/>
  <c r="DE47" i="401"/>
  <c r="BB81" i="146"/>
  <c r="AO38" i="401"/>
  <c r="AO40" s="1"/>
  <c r="CZ19" i="405"/>
  <c r="CZ20" s="1"/>
  <c r="AI55" i="407"/>
  <c r="DD26" i="400"/>
  <c r="DE55" i="401"/>
  <c r="DL47" i="403"/>
  <c r="DI26" i="401"/>
  <c r="BH26" i="146"/>
  <c r="DH63" i="407"/>
  <c r="DE87" i="400"/>
  <c r="AY81" i="401"/>
  <c r="AY89" s="1"/>
  <c r="CS22" i="399"/>
  <c r="AL87" i="403"/>
  <c r="AG26" i="401"/>
  <c r="AU55" i="405"/>
  <c r="BH69" i="404"/>
  <c r="DM87" i="406"/>
  <c r="BA26" i="405"/>
  <c r="BH69" i="406"/>
  <c r="U38" i="400"/>
  <c r="U71" s="1"/>
  <c r="AY38" i="399"/>
  <c r="CT47"/>
  <c r="CO55" i="401"/>
  <c r="CU87" i="399"/>
  <c r="BY47" i="404"/>
  <c r="AU55" i="401"/>
  <c r="AU71" s="1"/>
  <c r="BE81" i="400"/>
  <c r="BE89" s="1"/>
  <c r="BG38"/>
  <c r="CO55" i="402"/>
  <c r="CH69" i="406"/>
  <c r="BZ58" i="404"/>
  <c r="AM55" i="399"/>
  <c r="CJ69" i="400"/>
  <c r="BH69" i="403"/>
  <c r="AI69" i="146"/>
  <c r="AA26" i="400"/>
  <c r="BF55" i="403"/>
  <c r="CR26" i="401"/>
  <c r="AH38" i="146"/>
  <c r="T38" i="406"/>
  <c r="CD55" i="401"/>
  <c r="AP87" i="404"/>
  <c r="CK10" i="403"/>
  <c r="CG81" i="399"/>
  <c r="CG89" s="1"/>
  <c r="AX69" i="404"/>
  <c r="CP22" i="407"/>
  <c r="CK87" i="401"/>
  <c r="DG19"/>
  <c r="DG20" s="1"/>
  <c r="S47"/>
  <c r="DK38" i="400"/>
  <c r="DD81" i="405"/>
  <c r="DM87" i="404"/>
  <c r="CD69" i="400"/>
  <c r="AZ63" i="405"/>
  <c r="CV10"/>
  <c r="DM58"/>
  <c r="DJ81" i="400"/>
  <c r="AC81" i="401"/>
  <c r="BB63" i="399"/>
  <c r="BA38"/>
  <c r="AX22" i="404"/>
  <c r="BK22" i="400"/>
  <c r="CD26" i="404"/>
  <c r="CA22" i="407"/>
  <c r="AK55" i="399"/>
  <c r="BC81" i="405"/>
  <c r="CH81" i="404"/>
  <c r="CQ19" i="402"/>
  <c r="CQ20" s="1"/>
  <c r="AQ22" i="401"/>
  <c r="CH10" i="407"/>
  <c r="CL22" i="399"/>
  <c r="CF10" i="405"/>
  <c r="CO63" i="407"/>
  <c r="CU47" i="406"/>
  <c r="BP22" i="401"/>
  <c r="R58" i="400"/>
  <c r="DM69" i="405"/>
  <c r="CV22" i="407"/>
  <c r="DH87" i="399"/>
  <c r="AO47" i="146"/>
  <c r="DF26" i="401"/>
  <c r="DF26" i="402"/>
  <c r="BK63" i="404"/>
  <c r="DK10" i="406"/>
  <c r="CC63" i="404"/>
  <c r="BM34"/>
  <c r="AL69" i="403"/>
  <c r="CI58" i="401"/>
  <c r="BE81" i="404"/>
  <c r="CD26" i="400"/>
  <c r="AJ22" i="403"/>
  <c r="AE81" i="404"/>
  <c r="T81" i="406"/>
  <c r="T89" s="1"/>
  <c r="CD87"/>
  <c r="T63" i="403"/>
  <c r="W85" i="401"/>
  <c r="G87"/>
  <c r="AE63" i="399"/>
  <c r="AE65" s="1"/>
  <c r="AE67" s="1"/>
  <c r="AN87" i="407"/>
  <c r="CT47"/>
  <c r="BB22" i="401"/>
  <c r="DA87" i="407"/>
  <c r="AL69" i="405"/>
  <c r="AP26" i="399"/>
  <c r="CZ81" i="402"/>
  <c r="AV22" i="407"/>
  <c r="CK58" i="405"/>
  <c r="BH38" i="402"/>
  <c r="CK58" i="407"/>
  <c r="BC81" i="401"/>
  <c r="DF10" i="400"/>
  <c r="CI19" i="406"/>
  <c r="CI20" s="1"/>
  <c r="CI47"/>
  <c r="DE55"/>
  <c r="BO87" i="399"/>
  <c r="V69" i="406"/>
  <c r="CY55"/>
  <c r="CI22" i="407"/>
  <c r="G58" i="402"/>
  <c r="W57"/>
  <c r="BL63" i="400"/>
  <c r="AU55"/>
  <c r="CR38" i="399"/>
  <c r="AJ47" i="404"/>
  <c r="DC10" i="402"/>
  <c r="S58" i="401"/>
  <c r="DM87" i="399"/>
  <c r="DJ26" i="407"/>
  <c r="DC81" i="399"/>
  <c r="DC89" s="1"/>
  <c r="CA10" i="403"/>
  <c r="CT87" i="400"/>
  <c r="BM34"/>
  <c r="BM24" i="407"/>
  <c r="AT26"/>
  <c r="CW38" i="406"/>
  <c r="BH63" i="407"/>
  <c r="AA26" i="402"/>
  <c r="CS47" i="401"/>
  <c r="W62" i="400"/>
  <c r="G63"/>
  <c r="BC26" i="407"/>
  <c r="DD58" i="406"/>
  <c r="DM69" i="401"/>
  <c r="CE19" i="404"/>
  <c r="CE20" s="1"/>
  <c r="AG26" i="407"/>
  <c r="CX19" i="403"/>
  <c r="CX20" s="1"/>
  <c r="AJ38" i="401"/>
  <c r="AJ40" s="1"/>
  <c r="AU87" i="399"/>
  <c r="BH55" i="404"/>
  <c r="CJ58" i="400"/>
  <c r="AV63" i="146"/>
  <c r="AY63" i="400"/>
  <c r="DJ55" i="399"/>
  <c r="CD10" i="404"/>
  <c r="DM55" i="405"/>
  <c r="AO87" i="401"/>
  <c r="N69" i="406"/>
  <c r="CX58" i="400"/>
  <c r="DB63" i="404"/>
  <c r="S63" i="402"/>
  <c r="N81" i="403"/>
  <c r="CI58" i="407"/>
  <c r="CL26" i="404"/>
  <c r="CQ81" i="403"/>
  <c r="AO38" i="404"/>
  <c r="T47" i="405"/>
  <c r="BO58"/>
  <c r="BQ57"/>
  <c r="CK38" i="404"/>
  <c r="AQ69" i="399"/>
  <c r="BQ36" i="402"/>
  <c r="BB55" i="400"/>
  <c r="BZ87" i="404"/>
  <c r="CC87" i="406"/>
  <c r="BZ10" i="401"/>
  <c r="CB10" i="405"/>
  <c r="AQ55" i="404"/>
  <c r="CF26" i="407"/>
  <c r="AO22" i="404"/>
  <c r="AQ81" i="402"/>
  <c r="AQ89" s="1"/>
  <c r="BA38" i="401"/>
  <c r="CH58" i="407"/>
  <c r="L55" i="399"/>
  <c r="AU69" i="403"/>
  <c r="Z81" i="404"/>
  <c r="AW22" i="401"/>
  <c r="DH87" i="405"/>
  <c r="DE81" i="402"/>
  <c r="DE89" s="1"/>
  <c r="AZ69" i="405"/>
  <c r="W37"/>
  <c r="AZ63" i="402"/>
  <c r="DL87" i="403"/>
  <c r="CS81"/>
  <c r="N38" i="407"/>
  <c r="CL26" i="406"/>
  <c r="AM63" i="405"/>
  <c r="AM65" s="1"/>
  <c r="AM67" s="1"/>
  <c r="AD63" i="407"/>
  <c r="AD65" s="1"/>
  <c r="AD67" s="1"/>
  <c r="CX87" i="399"/>
  <c r="CQ19" i="405"/>
  <c r="CQ20" s="1"/>
  <c r="BO22" i="402"/>
  <c r="BQ21"/>
  <c r="V55" i="403"/>
  <c r="CY58"/>
  <c r="BB26"/>
  <c r="BV63" i="399"/>
  <c r="DO62"/>
  <c r="Y63"/>
  <c r="AP38" i="406"/>
  <c r="K22" i="404"/>
  <c r="DC87" i="401"/>
  <c r="T55" i="406"/>
  <c r="BL26" i="401"/>
  <c r="AC63" i="407"/>
  <c r="AC65" s="1"/>
  <c r="AC67" s="1"/>
  <c r="DG38" i="400"/>
  <c r="AB81" i="402"/>
  <c r="BQ51" i="406"/>
  <c r="CX58"/>
  <c r="CS58" i="400"/>
  <c r="CS58" i="406"/>
  <c r="AD26" i="400"/>
  <c r="AE63" i="407"/>
  <c r="AE65" s="1"/>
  <c r="AE67" s="1"/>
  <c r="AF63" i="400"/>
  <c r="AF65" s="1"/>
  <c r="Z81" i="405"/>
  <c r="AG38" i="399"/>
  <c r="BG55" i="402"/>
  <c r="CP22" i="405"/>
  <c r="BZ55" i="407"/>
  <c r="CL55" i="401"/>
  <c r="BA69" i="402"/>
  <c r="DE58" i="403"/>
  <c r="CX58" i="402"/>
  <c r="BJ81" i="406"/>
  <c r="CQ10" i="403"/>
  <c r="CP81" i="406"/>
  <c r="CP89" s="1"/>
  <c r="AD22" i="399"/>
  <c r="DG81"/>
  <c r="DG89" s="1"/>
  <c r="DO76" i="404"/>
  <c r="BV81"/>
  <c r="BK87" i="403"/>
  <c r="DG47" i="405"/>
  <c r="CF19" i="403"/>
  <c r="CF20" s="1"/>
  <c r="DD55" i="407"/>
  <c r="DA55" i="399"/>
  <c r="BI26" i="407"/>
  <c r="BF58"/>
  <c r="AW38"/>
  <c r="O22" i="406"/>
  <c r="DG69" i="401"/>
  <c r="BY87" i="400"/>
  <c r="W52" i="403"/>
  <c r="BH69" i="400"/>
  <c r="DK87" i="402"/>
  <c r="CI87" i="405"/>
  <c r="CI89" s="1"/>
  <c r="CA38" i="406"/>
  <c r="DI81" i="400"/>
  <c r="DI89" s="1"/>
  <c r="AU87"/>
  <c r="AQ38" i="401"/>
  <c r="AQ40" s="1"/>
  <c r="CB20" i="407"/>
  <c r="CO69" i="400"/>
  <c r="CX38" i="405"/>
  <c r="L81" i="403"/>
  <c r="AQ38"/>
  <c r="AQ40" s="1"/>
  <c r="H87" i="405"/>
  <c r="DJ26"/>
  <c r="AX69" i="402"/>
  <c r="H26"/>
  <c r="CU87" i="404"/>
  <c r="N69" i="407"/>
  <c r="DA38" i="403"/>
  <c r="M63" i="404"/>
  <c r="DJ10"/>
  <c r="AW63"/>
  <c r="AY81" i="402"/>
  <c r="AY89" s="1"/>
  <c r="AV63" i="400"/>
  <c r="CK63" i="405"/>
  <c r="BI22" i="404"/>
  <c r="CC10"/>
  <c r="AJ47" i="407"/>
  <c r="CI55" i="401"/>
  <c r="CT19" i="406"/>
  <c r="CT20" s="1"/>
  <c r="BY87" i="407"/>
  <c r="BM44" i="401"/>
  <c r="Z38" i="407"/>
  <c r="K58" i="406"/>
  <c r="BJ81" i="407"/>
  <c r="BJ89" s="1"/>
  <c r="CI69" i="401"/>
  <c r="CL58" i="407"/>
  <c r="CO19" i="402"/>
  <c r="CO20" s="1"/>
  <c r="BI26" i="405"/>
  <c r="BV58" i="406"/>
  <c r="DO57"/>
  <c r="CJ26" i="403"/>
  <c r="Z58" i="407"/>
  <c r="CY38"/>
  <c r="CD19" i="400"/>
  <c r="CD20" s="1"/>
  <c r="CW10" i="403"/>
  <c r="BP55" i="405"/>
  <c r="AP81" i="404"/>
  <c r="AP89" s="1"/>
  <c r="AY69" i="401"/>
  <c r="AD26" i="407"/>
  <c r="BZ87" i="405"/>
  <c r="CH19" i="399"/>
  <c r="CH20" s="1"/>
  <c r="BZ38" i="405"/>
  <c r="BZ71" s="1"/>
  <c r="V58" i="404"/>
  <c r="BI22" i="402"/>
  <c r="Y87" i="400"/>
  <c r="AM47" i="403"/>
  <c r="CL19" i="404"/>
  <c r="CL20" s="1"/>
  <c r="CV81" i="405"/>
  <c r="AX22" i="401"/>
  <c r="DC26" i="404"/>
  <c r="O22" i="405"/>
  <c r="DC19" i="407"/>
  <c r="DC20" s="1"/>
  <c r="BZ47" i="406"/>
  <c r="BA58" i="407"/>
  <c r="CG63" i="402"/>
  <c r="BY55" i="401"/>
  <c r="CV26" i="403"/>
  <c r="CT55" i="407"/>
  <c r="BA81" i="406"/>
  <c r="V47" i="400"/>
  <c r="V63" i="402"/>
  <c r="BG63" i="404"/>
  <c r="U38" i="407"/>
  <c r="U71" s="1"/>
  <c r="Y55" i="401"/>
  <c r="AJ22" i="402"/>
  <c r="CC58" i="407"/>
  <c r="AU26" i="402"/>
  <c r="CW38" i="407"/>
  <c r="BH38" i="403"/>
  <c r="CH47" i="406"/>
  <c r="N38" i="405"/>
  <c r="AV63" i="401"/>
  <c r="M87" i="403"/>
  <c r="CO63"/>
  <c r="BJ22" i="399"/>
  <c r="M63" i="406"/>
  <c r="CD81" i="400"/>
  <c r="CG38" i="407"/>
  <c r="AV87" i="404"/>
  <c r="R26" i="402"/>
  <c r="CW47" i="400"/>
  <c r="K55" i="407"/>
  <c r="CQ58"/>
  <c r="CC81" i="399"/>
  <c r="AH22" i="404"/>
  <c r="DL38" i="407"/>
  <c r="DD47" i="406"/>
  <c r="DJ38" i="400"/>
  <c r="M58" i="401"/>
  <c r="CF87" i="400"/>
  <c r="CB26" i="405"/>
  <c r="AU63" i="403"/>
  <c r="T87" i="405"/>
  <c r="AI47" i="402"/>
  <c r="CT19"/>
  <c r="CT20" s="1"/>
  <c r="DH58" i="407"/>
  <c r="BC87" i="403"/>
  <c r="DJ58" i="401"/>
  <c r="BQ51" i="407"/>
  <c r="H47" i="404"/>
  <c r="CU87" i="402"/>
  <c r="DB58" i="401"/>
  <c r="BG69" i="406"/>
  <c r="CK47" i="402"/>
  <c r="CK38" i="403"/>
  <c r="AK47" i="404"/>
  <c r="BG55"/>
  <c r="DM55" i="399"/>
  <c r="Y55" i="406"/>
  <c r="CI87" i="404"/>
  <c r="Z81" i="400"/>
  <c r="DI69" i="406"/>
  <c r="BH81" i="407"/>
  <c r="BH89" s="1"/>
  <c r="CU58" i="406"/>
  <c r="CZ87" i="401"/>
  <c r="AO87" i="402"/>
  <c r="DB87" i="405"/>
  <c r="CC55" i="400"/>
  <c r="S63" i="399"/>
  <c r="BB22" i="400"/>
  <c r="DJ26" i="399"/>
  <c r="CP58" i="401"/>
  <c r="CX19"/>
  <c r="CX20" s="1"/>
  <c r="CZ26" i="406"/>
  <c r="H81" i="401"/>
  <c r="BC55" i="406"/>
  <c r="DE10" i="405"/>
  <c r="AL55" i="404"/>
  <c r="CB47" i="402"/>
  <c r="K22"/>
  <c r="CY63" i="404"/>
  <c r="CH81" i="401"/>
  <c r="BE22" i="400"/>
  <c r="N26" i="402"/>
  <c r="CY22" i="399"/>
  <c r="CW10" i="407"/>
  <c r="DB22" i="401"/>
  <c r="BF81" i="407"/>
  <c r="G38" i="404"/>
  <c r="W36"/>
  <c r="AA81" i="406"/>
  <c r="BZ63" i="401"/>
  <c r="CI55" i="403"/>
  <c r="AF55" i="404"/>
  <c r="BY38" i="407"/>
  <c r="M38" i="405"/>
  <c r="CC81" i="400"/>
  <c r="CC89" s="1"/>
  <c r="CJ58" i="402"/>
  <c r="CM19" i="407"/>
  <c r="CM20" s="1"/>
  <c r="BX87" i="399"/>
  <c r="CG19" i="401"/>
  <c r="CG20" s="1"/>
  <c r="DB69" i="404"/>
  <c r="W52" i="407"/>
  <c r="W85" i="399"/>
  <c r="G87"/>
  <c r="CK63" i="406"/>
  <c r="DA47" i="404"/>
  <c r="BP69" i="399"/>
  <c r="AT63" i="400"/>
  <c r="DB87" i="407"/>
  <c r="O38" i="406"/>
  <c r="O71" s="1"/>
  <c r="CJ87" i="405"/>
  <c r="CJ89" s="1"/>
  <c r="CC38" i="403"/>
  <c r="DL10" i="404"/>
  <c r="DH69" i="403"/>
  <c r="AQ87" i="406"/>
  <c r="CO10" i="399"/>
  <c r="BH81" i="405"/>
  <c r="BH89" s="1"/>
  <c r="CB47" i="401"/>
  <c r="AE22" i="405"/>
  <c r="AY47" i="407"/>
  <c r="CC58" i="403"/>
  <c r="CP26"/>
  <c r="DO51" i="406"/>
  <c r="N69" i="399"/>
  <c r="BF81" i="400"/>
  <c r="AM58" i="399"/>
  <c r="AN81" i="405"/>
  <c r="AN89" s="1"/>
  <c r="H69" i="399"/>
  <c r="CN10" i="406"/>
  <c r="DB63" i="399"/>
  <c r="DC55" i="406"/>
  <c r="S87" i="399"/>
  <c r="Q38" i="400"/>
  <c r="Q71" s="1"/>
  <c r="AC81" i="402"/>
  <c r="CY55" i="407"/>
  <c r="AJ63" i="402"/>
  <c r="AJ65" s="1"/>
  <c r="AJ67" s="1"/>
  <c r="O22" i="400"/>
  <c r="BO87" i="404"/>
  <c r="AI69" i="403"/>
  <c r="V81" i="404"/>
  <c r="CR81" i="400"/>
  <c r="CC47" i="407"/>
  <c r="BM79" i="400"/>
  <c r="K63" i="401"/>
  <c r="DJ63"/>
  <c r="AI58" i="405"/>
  <c r="CZ81" i="400"/>
  <c r="CZ89" s="1"/>
  <c r="CI58" i="402"/>
  <c r="CI71" s="1"/>
  <c r="AI22" i="407"/>
  <c r="AW63" i="403"/>
  <c r="AU81" i="400"/>
  <c r="BV81" i="405"/>
  <c r="DO76"/>
  <c r="CR10" i="402"/>
  <c r="CR29" s="1"/>
  <c r="AI58" i="406"/>
  <c r="BC26" i="400"/>
  <c r="CA38" i="405"/>
  <c r="AD58" i="404"/>
  <c r="AK87" i="405"/>
  <c r="CB38" i="407"/>
  <c r="CT87" i="405"/>
  <c r="BV87" i="400"/>
  <c r="BV89" s="1"/>
  <c r="DE81" i="403"/>
  <c r="DE89" s="1"/>
  <c r="CI81" i="406"/>
  <c r="AA58" i="405"/>
  <c r="DL81" i="406"/>
  <c r="DL89" s="1"/>
  <c r="CY47" i="401"/>
  <c r="BM66"/>
  <c r="AT69"/>
  <c r="DC55" i="405"/>
  <c r="CA81" i="406"/>
  <c r="CA69" i="403"/>
  <c r="AA81" i="401"/>
  <c r="BP69" i="403"/>
  <c r="BC87" i="402"/>
  <c r="BX63" i="399"/>
  <c r="AX47" i="407"/>
  <c r="AN58" i="402"/>
  <c r="CW19" i="403"/>
  <c r="CW20" s="1"/>
  <c r="DG55" i="402"/>
  <c r="AC69" i="399"/>
  <c r="CL63"/>
  <c r="T38" i="402"/>
  <c r="BP55" i="407"/>
  <c r="DL58" i="401"/>
  <c r="CP55" i="404"/>
  <c r="AX38" i="406"/>
  <c r="BE87" i="399"/>
  <c r="BB58" i="400"/>
  <c r="BP58" i="405"/>
  <c r="CA63" i="400"/>
  <c r="AJ47" i="402"/>
  <c r="CW58" i="401"/>
  <c r="CD55" i="405"/>
  <c r="AZ22" i="403"/>
  <c r="CP19" i="399"/>
  <c r="CP20" s="1"/>
  <c r="CF87" i="401"/>
  <c r="CW22" i="399"/>
  <c r="DD58" i="402"/>
  <c r="CM63" i="405"/>
  <c r="DB81" i="406"/>
  <c r="BA63" i="400"/>
  <c r="CR38" i="407"/>
  <c r="BJ38" i="402"/>
  <c r="AO87" i="403"/>
  <c r="AW26"/>
  <c r="DA63"/>
  <c r="CN26" i="400"/>
  <c r="AE58" i="402"/>
  <c r="DD26" i="407"/>
  <c r="CP10"/>
  <c r="BQ40" i="404"/>
  <c r="BS40" s="1"/>
  <c r="DI69" i="405"/>
  <c r="AE22" i="402"/>
  <c r="CT81" i="400"/>
  <c r="CT89" s="1"/>
  <c r="CL19" i="403"/>
  <c r="CL20" s="1"/>
  <c r="DH47" i="406"/>
  <c r="CQ10" i="402"/>
  <c r="CQ29" s="1"/>
  <c r="BG47" i="406"/>
  <c r="CN87" i="402"/>
  <c r="BP22" i="407"/>
  <c r="CP87" i="399"/>
  <c r="DF55" i="402"/>
  <c r="AV58" i="404"/>
  <c r="BY87" i="401"/>
  <c r="CZ87" i="404"/>
  <c r="CN47" i="407"/>
  <c r="BQ57" i="399"/>
  <c r="BO58"/>
  <c r="BQ58" s="1"/>
  <c r="BE69" i="407"/>
  <c r="G81" i="401"/>
  <c r="W76"/>
  <c r="CZ69" i="399"/>
  <c r="CB38" i="401"/>
  <c r="DB19" i="406"/>
  <c r="DB20" s="1"/>
  <c r="CK58" i="399"/>
  <c r="H87"/>
  <c r="CA63" i="406"/>
  <c r="BG63" i="400"/>
  <c r="BD87"/>
  <c r="CW63" i="401"/>
  <c r="Y69" i="406"/>
  <c r="DH63" i="399"/>
  <c r="BX63" i="407"/>
  <c r="CL87" i="406"/>
  <c r="M69" i="404"/>
  <c r="DH38" i="406"/>
  <c r="DA63" i="401"/>
  <c r="AX26"/>
  <c r="AZ58" i="403"/>
  <c r="CR22" i="407"/>
  <c r="AD26" i="402"/>
  <c r="CB69" i="401"/>
  <c r="AU63" i="407"/>
  <c r="BD63"/>
  <c r="AI55" i="400"/>
  <c r="BX87" i="407"/>
  <c r="CW22" i="403"/>
  <c r="AV58" i="400"/>
  <c r="CV63" i="404"/>
  <c r="DO62" i="406"/>
  <c r="BV63"/>
  <c r="N58" i="402"/>
  <c r="BK81" i="403"/>
  <c r="AX22" i="400"/>
  <c r="AZ87" i="404"/>
  <c r="CD58" i="399"/>
  <c r="DA38" i="401"/>
  <c r="AU58" i="403"/>
  <c r="DA47" i="401"/>
  <c r="BG38" i="399"/>
  <c r="AU47" i="404"/>
  <c r="CR81" i="406"/>
  <c r="AD55" i="407"/>
  <c r="W37"/>
  <c r="BG47" i="399"/>
  <c r="BJ47" i="405"/>
  <c r="CX26" i="400"/>
  <c r="CX29" s="1"/>
  <c r="CS38" i="407"/>
  <c r="CT63" i="402"/>
  <c r="CX47" i="403"/>
  <c r="BG63" i="405"/>
  <c r="AW47" i="404"/>
  <c r="AH87" i="400"/>
  <c r="BI81" i="407"/>
  <c r="AH87" i="405"/>
  <c r="AW63" i="407"/>
  <c r="BI87" i="403"/>
  <c r="CH63" i="404"/>
  <c r="DB87" i="406"/>
  <c r="DF47"/>
  <c r="BC26" i="403"/>
  <c r="CA69" i="399"/>
  <c r="AM87" i="402"/>
  <c r="CU63" i="399"/>
  <c r="BD26" i="404"/>
  <c r="AL47" i="400"/>
  <c r="BD69" i="401"/>
  <c r="DA10" i="400"/>
  <c r="CX55"/>
  <c r="CA22" i="404"/>
  <c r="DL81" i="402"/>
  <c r="BL55" i="399"/>
  <c r="AU58" i="407"/>
  <c r="N87" i="406"/>
  <c r="CB58" i="404"/>
  <c r="CM55" i="401"/>
  <c r="AG58"/>
  <c r="CE87" i="406"/>
  <c r="CE89" s="1"/>
  <c r="N63" i="407"/>
  <c r="CN81" i="399"/>
  <c r="CN89" s="1"/>
  <c r="BM44" i="404"/>
  <c r="BM24" i="406"/>
  <c r="AT26"/>
  <c r="CL69" i="407"/>
  <c r="BD22" i="399"/>
  <c r="CU26" i="402"/>
  <c r="AJ87" i="146"/>
  <c r="AU63" i="399"/>
  <c r="BG69" i="403"/>
  <c r="AG38" i="405"/>
  <c r="BH38" i="146"/>
  <c r="BH71" s="1"/>
  <c r="DL47" i="399"/>
  <c r="DA58" i="406"/>
  <c r="DG55" i="399"/>
  <c r="CH26" i="402"/>
  <c r="DM26" i="403"/>
  <c r="CI58" i="406"/>
  <c r="CM58" i="401"/>
  <c r="DD69" i="402"/>
  <c r="BF69" i="146"/>
  <c r="CM10" i="402"/>
  <c r="L81" i="401"/>
  <c r="L89" s="1"/>
  <c r="CB58" i="407"/>
  <c r="CB22" i="400"/>
  <c r="AM69"/>
  <c r="DF58" i="405"/>
  <c r="AE38" i="404"/>
  <c r="DG47" i="406"/>
  <c r="R38" i="407"/>
  <c r="K22" i="400"/>
  <c r="CN81" i="405"/>
  <c r="DI81" i="402"/>
  <c r="DI89" s="1"/>
  <c r="S81" i="404"/>
  <c r="DF81"/>
  <c r="DF89" s="1"/>
  <c r="AP55" i="146"/>
  <c r="AG26" i="402"/>
  <c r="P38" i="406"/>
  <c r="P71" s="1"/>
  <c r="L69" i="401"/>
  <c r="CQ26" i="399"/>
  <c r="AM47" i="400"/>
  <c r="CN69" i="406"/>
  <c r="H58" i="401"/>
  <c r="CV87" i="404"/>
  <c r="BK26" i="402"/>
  <c r="DL87" i="407"/>
  <c r="DB87" i="399"/>
  <c r="BY19"/>
  <c r="BY29" s="1"/>
  <c r="AQ38" i="404"/>
  <c r="AQ40" s="1"/>
  <c r="BQ52" i="406"/>
  <c r="BG87" i="403"/>
  <c r="BO58" i="406"/>
  <c r="BQ57"/>
  <c r="AL81" i="403"/>
  <c r="BC69" i="402"/>
  <c r="CK19"/>
  <c r="CK20" s="1"/>
  <c r="BE81" i="146"/>
  <c r="BE89" s="1"/>
  <c r="BD26" i="405"/>
  <c r="DE47" i="402"/>
  <c r="BH55" i="403"/>
  <c r="AO63" i="400"/>
  <c r="AO65" s="1"/>
  <c r="AO67" s="1"/>
  <c r="CS10" i="401"/>
  <c r="BK87" i="405"/>
  <c r="AH55" i="399"/>
  <c r="DE22" i="401"/>
  <c r="CZ22" i="402"/>
  <c r="V22" i="400"/>
  <c r="DI55" i="404"/>
  <c r="CX69" i="402"/>
  <c r="CJ10" i="406"/>
  <c r="AX38" i="401"/>
  <c r="AW55" i="402"/>
  <c r="CM19" i="403"/>
  <c r="CM20" s="1"/>
  <c r="CO22" i="407"/>
  <c r="AI58" i="400"/>
  <c r="AP69"/>
  <c r="DO79" i="403"/>
  <c r="CE63" i="400"/>
  <c r="CQ87" i="403"/>
  <c r="BO87"/>
  <c r="CD69" i="402"/>
  <c r="CD87" i="399"/>
  <c r="CF10" i="401"/>
  <c r="W68" i="407"/>
  <c r="BQ36" i="404"/>
  <c r="BF69" i="403"/>
  <c r="AZ58" i="405"/>
  <c r="DF19" i="399"/>
  <c r="DF20" s="1"/>
  <c r="CD69" i="405"/>
  <c r="AI55"/>
  <c r="V81" i="399"/>
  <c r="V89" s="1"/>
  <c r="BQ51" i="400"/>
  <c r="AL58" i="404"/>
  <c r="P22" i="407"/>
  <c r="AH55" i="402"/>
  <c r="BO26" i="404"/>
  <c r="BQ24"/>
  <c r="M58" i="407"/>
  <c r="K63" i="404"/>
  <c r="DI55" i="406"/>
  <c r="AG81" i="405"/>
  <c r="AG89" s="1"/>
  <c r="CF10" i="404"/>
  <c r="DD26" i="402"/>
  <c r="H47" i="401"/>
  <c r="V87"/>
  <c r="CL26" i="407"/>
  <c r="DD38" i="402"/>
  <c r="DA22" i="403"/>
  <c r="CK47" i="404"/>
  <c r="CU58" i="402"/>
  <c r="AU47"/>
  <c r="CM87" i="403"/>
  <c r="AJ22" i="405"/>
  <c r="CX22" i="401"/>
  <c r="M55" i="405"/>
  <c r="T81" i="402"/>
  <c r="CN19" i="407"/>
  <c r="CN20" s="1"/>
  <c r="CE87"/>
  <c r="AP47" i="402"/>
  <c r="CQ19" i="399"/>
  <c r="CQ20" s="1"/>
  <c r="AK69" i="405"/>
  <c r="BB22"/>
  <c r="DE63" i="399"/>
  <c r="BJ22" i="407"/>
  <c r="BG69" i="402"/>
  <c r="DO53" i="401"/>
  <c r="T69" i="407"/>
  <c r="CC47" i="403"/>
  <c r="DA26" i="405"/>
  <c r="AU47" i="400"/>
  <c r="CJ10"/>
  <c r="AC69" i="403"/>
  <c r="CP10" i="402"/>
  <c r="CW26" i="407"/>
  <c r="CY87" i="402"/>
  <c r="DA81" i="405"/>
  <c r="DK58" i="400"/>
  <c r="CG38" i="404"/>
  <c r="H55" i="403"/>
  <c r="AE22"/>
  <c r="AP81" i="406"/>
  <c r="AP89" s="1"/>
  <c r="CN58" i="402"/>
  <c r="DF87" i="400"/>
  <c r="AB81" i="404"/>
  <c r="AI47" i="403"/>
  <c r="H58" i="399"/>
  <c r="AP47" i="405"/>
  <c r="AT55" i="402"/>
  <c r="DA55" i="401"/>
  <c r="BJ22"/>
  <c r="AC69" i="405"/>
  <c r="AN69" i="400"/>
  <c r="H63" i="399"/>
  <c r="CY47" i="402"/>
  <c r="AB55" i="399"/>
  <c r="DI63"/>
  <c r="AT81" i="407"/>
  <c r="CE69" i="401"/>
  <c r="CD81" i="407"/>
  <c r="CD89" s="1"/>
  <c r="CM22" i="399"/>
  <c r="CD19" i="401"/>
  <c r="CD20" s="1"/>
  <c r="N58" i="406"/>
  <c r="AH69" i="404"/>
  <c r="AL63" i="403"/>
  <c r="AL65" s="1"/>
  <c r="AL67" s="1"/>
  <c r="AC58" i="399"/>
  <c r="CO38" i="401"/>
  <c r="CW58" i="402"/>
  <c r="S81" i="401"/>
  <c r="S89" s="1"/>
  <c r="CA81" i="400"/>
  <c r="CW81" i="404"/>
  <c r="CC10" i="399"/>
  <c r="BY69"/>
  <c r="CY63" i="403"/>
  <c r="BM25" i="406"/>
  <c r="DG63" i="404"/>
  <c r="AY38" i="405"/>
  <c r="AY63" i="404"/>
  <c r="Y55" i="405"/>
  <c r="CR47" i="406"/>
  <c r="CX26" i="402"/>
  <c r="H47" i="403"/>
  <c r="CH69" i="401"/>
  <c r="BK47" i="399"/>
  <c r="M26" i="401"/>
  <c r="BC87"/>
  <c r="BL55" i="404"/>
  <c r="CA63" i="399"/>
  <c r="BY38" i="405"/>
  <c r="P22" i="404"/>
  <c r="CD10" i="403"/>
  <c r="CS63" i="404"/>
  <c r="L87" i="399"/>
  <c r="L89" s="1"/>
  <c r="AN58" i="401"/>
  <c r="BQ53" i="400"/>
  <c r="BX58" i="402"/>
  <c r="AG69" i="404"/>
  <c r="BI69" i="402"/>
  <c r="BY87" i="406"/>
  <c r="BE87"/>
  <c r="CK47" i="405"/>
  <c r="AK55" i="403"/>
  <c r="DF69" i="405"/>
  <c r="BH87" i="402"/>
  <c r="BE58"/>
  <c r="BD38" i="400"/>
  <c r="CR63" i="402"/>
  <c r="CY10" i="405"/>
  <c r="CY29" s="1"/>
  <c r="AI47" i="404"/>
  <c r="I38" i="405"/>
  <c r="I71" s="1"/>
  <c r="W52" i="402"/>
  <c r="CE63" i="407"/>
  <c r="BA38" i="406"/>
  <c r="CG55" i="405"/>
  <c r="AP63" i="402"/>
  <c r="AP65" s="1"/>
  <c r="AP67" s="1"/>
  <c r="CF69" i="403"/>
  <c r="AD69" i="405"/>
  <c r="CA63" i="402"/>
  <c r="AU26" i="400"/>
  <c r="DA69"/>
  <c r="AV55" i="399"/>
  <c r="AJ69" i="404"/>
  <c r="BD22" i="403"/>
  <c r="AJ58" i="402"/>
  <c r="AQ58" i="405"/>
  <c r="V26" i="403"/>
  <c r="CW87" i="405"/>
  <c r="CT58" i="407"/>
  <c r="CI38" i="403"/>
  <c r="AU81"/>
  <c r="CR81" i="399"/>
  <c r="CR89" s="1"/>
  <c r="AZ26" i="403"/>
  <c r="CQ26" i="401"/>
  <c r="DB63" i="407"/>
  <c r="AN47" i="406"/>
  <c r="CJ69" i="401"/>
  <c r="H26" i="406"/>
  <c r="DI10" i="403"/>
  <c r="CL55" i="407"/>
  <c r="N26" i="404"/>
  <c r="AP38" i="402"/>
  <c r="L58" i="404"/>
  <c r="AP58" i="399"/>
  <c r="BZ55" i="402"/>
  <c r="CF38" i="404"/>
  <c r="AE55"/>
  <c r="T63" i="402"/>
  <c r="BD47" i="406"/>
  <c r="CE55" i="401"/>
  <c r="DA58" i="407"/>
  <c r="AG55" i="399"/>
  <c r="BG22" i="406"/>
  <c r="DL55" i="404"/>
  <c r="AK55" i="405"/>
  <c r="CX38" i="399"/>
  <c r="R69" i="402"/>
  <c r="CU81" i="400"/>
  <c r="CD58" i="402"/>
  <c r="BP38" i="405"/>
  <c r="BG55" i="401"/>
  <c r="BF47" i="404"/>
  <c r="M26" i="403"/>
  <c r="BD63" i="401"/>
  <c r="G55" i="402"/>
  <c r="W49"/>
  <c r="CU69" i="404"/>
  <c r="CQ38" i="406"/>
  <c r="AP81" i="403"/>
  <c r="CR58" i="402"/>
  <c r="K87" i="407"/>
  <c r="AL69" i="400"/>
  <c r="DE55" i="404"/>
  <c r="CN69" i="403"/>
  <c r="BP58" i="406"/>
  <c r="BQ58" s="1"/>
  <c r="DO51" i="403"/>
  <c r="AV63" i="404"/>
  <c r="CL55" i="405"/>
  <c r="CX22" i="399"/>
  <c r="AE58" i="404"/>
  <c r="AD63" i="401"/>
  <c r="AD65" s="1"/>
  <c r="AD67" s="1"/>
  <c r="DK22" i="403"/>
  <c r="BZ47" i="407"/>
  <c r="DI87" i="403"/>
  <c r="BI47" i="407"/>
  <c r="CZ87"/>
  <c r="AO26"/>
  <c r="CF87" i="402"/>
  <c r="DF19" i="400"/>
  <c r="DF20" s="1"/>
  <c r="W46" i="402"/>
  <c r="CI38" i="407"/>
  <c r="CA38"/>
  <c r="CV22" i="399"/>
  <c r="AZ38" i="402"/>
  <c r="BG69" i="407"/>
  <c r="DJ55" i="405"/>
  <c r="K81"/>
  <c r="K89" s="1"/>
  <c r="AB58" i="400"/>
  <c r="L47" i="402"/>
  <c r="BD69" i="403"/>
  <c r="DO51" i="405"/>
  <c r="BG22" i="401"/>
  <c r="AU26" i="406"/>
  <c r="BJ47" i="404"/>
  <c r="DI10" i="402"/>
  <c r="BC87" i="407"/>
  <c r="AH63" i="400"/>
  <c r="AH65" s="1"/>
  <c r="AH67" s="1"/>
  <c r="DA26" i="403"/>
  <c r="DO52" i="404"/>
  <c r="CU22" i="400"/>
  <c r="BE69"/>
  <c r="CM10" i="404"/>
  <c r="CB63" i="400"/>
  <c r="M58" i="403"/>
  <c r="M81" i="401"/>
  <c r="AQ47" i="406"/>
  <c r="CY22" i="402"/>
  <c r="AI47" i="400"/>
  <c r="CG10"/>
  <c r="CG29" s="1"/>
  <c r="CD81" i="401"/>
  <c r="CL19" i="400"/>
  <c r="CL20" s="1"/>
  <c r="CJ81" i="406"/>
  <c r="CJ89" s="1"/>
  <c r="AY63" i="405"/>
  <c r="DI38" i="406"/>
  <c r="DL55" i="399"/>
  <c r="AW22" i="406"/>
  <c r="AX69" i="403"/>
  <c r="AH26" i="406"/>
  <c r="CC47" i="405"/>
  <c r="CF10" i="402"/>
  <c r="BF22"/>
  <c r="AD81"/>
  <c r="BM85" i="399"/>
  <c r="AT87"/>
  <c r="W34" i="403"/>
  <c r="AU26" i="399"/>
  <c r="BB55" i="401"/>
  <c r="DA63" i="407"/>
  <c r="CY87" i="399"/>
  <c r="AM47" i="406"/>
  <c r="AM63" i="401"/>
  <c r="AM65" s="1"/>
  <c r="AM67" s="1"/>
  <c r="DA19" i="406"/>
  <c r="DA20" s="1"/>
  <c r="CN55" i="402"/>
  <c r="CV26" i="406"/>
  <c r="CP55" i="400"/>
  <c r="CL38" i="402"/>
  <c r="AV81" i="404"/>
  <c r="K58" i="401"/>
  <c r="AI38" i="402"/>
  <c r="DH22" i="405"/>
  <c r="W36" i="403"/>
  <c r="G38"/>
  <c r="CR81"/>
  <c r="CR89" s="1"/>
  <c r="BI63" i="406"/>
  <c r="CN63" i="400"/>
  <c r="CU87" i="405"/>
  <c r="CE81" i="401"/>
  <c r="CE89" s="1"/>
  <c r="CH81" i="405"/>
  <c r="DO79" i="404"/>
  <c r="AP63" i="400"/>
  <c r="AP65" s="1"/>
  <c r="AP67" s="1"/>
  <c r="CB58"/>
  <c r="DE55"/>
  <c r="H38"/>
  <c r="CB81" i="406"/>
  <c r="CB89" s="1"/>
  <c r="V47" i="405"/>
  <c r="BZ58" i="401"/>
  <c r="CN47"/>
  <c r="DF10" i="407"/>
  <c r="BZ69" i="402"/>
  <c r="DA55" i="403"/>
  <c r="DA87" i="404"/>
  <c r="DD63" i="402"/>
  <c r="CI58" i="405"/>
  <c r="W46" i="406"/>
  <c r="BO55" i="404"/>
  <c r="BQ55" s="1"/>
  <c r="BQ49"/>
  <c r="DA26"/>
  <c r="DK81"/>
  <c r="CI87" i="401"/>
  <c r="BE87" i="402"/>
  <c r="CH87" i="406"/>
  <c r="DH47" i="401"/>
  <c r="BD81" i="406"/>
  <c r="BZ47" i="401"/>
  <c r="S38" i="406"/>
  <c r="BI47" i="402"/>
  <c r="DM55" i="403"/>
  <c r="BF63" i="399"/>
  <c r="DL81" i="407"/>
  <c r="AE26" i="406"/>
  <c r="AY63" i="402"/>
  <c r="AD26" i="405"/>
  <c r="DL10" i="402"/>
  <c r="V47" i="406"/>
  <c r="CX55" i="401"/>
  <c r="S63" i="407"/>
  <c r="AW55" i="401"/>
  <c r="CM58" i="402"/>
  <c r="CH69" i="399"/>
  <c r="BY26" i="403"/>
  <c r="BE63" i="407"/>
  <c r="AN81" i="402"/>
  <c r="AV38" i="407"/>
  <c r="M81" i="404"/>
  <c r="AA63" i="401"/>
  <c r="AA65" s="1"/>
  <c r="AA67" s="1"/>
  <c r="W53"/>
  <c r="K87" i="404"/>
  <c r="BB69" i="401"/>
  <c r="CL19" i="405"/>
  <c r="CL20" s="1"/>
  <c r="BK81" i="404"/>
  <c r="BK89" s="1"/>
  <c r="T38" i="403"/>
  <c r="CA81"/>
  <c r="BF63" i="402"/>
  <c r="CW55" i="404"/>
  <c r="W34" i="406"/>
  <c r="DB10" i="401"/>
  <c r="DB26" i="404"/>
  <c r="DB29" s="1"/>
  <c r="BI26" i="406"/>
  <c r="AV55" i="407"/>
  <c r="BQ24" i="406"/>
  <c r="BO26"/>
  <c r="CE38" i="404"/>
  <c r="BQ25"/>
  <c r="DD87" i="401"/>
  <c r="AZ55"/>
  <c r="CD10" i="405"/>
  <c r="BJ58" i="402"/>
  <c r="CT87" i="407"/>
  <c r="CQ47" i="402"/>
  <c r="AM63" i="399"/>
  <c r="AM65" s="1"/>
  <c r="AM67" s="1"/>
  <c r="CW26" i="405"/>
  <c r="CF69" i="407"/>
  <c r="DH81" i="406"/>
  <c r="CM87"/>
  <c r="AZ63" i="400"/>
  <c r="CJ55" i="406"/>
  <c r="Q22" i="399"/>
  <c r="AI87" i="402"/>
  <c r="V22" i="405"/>
  <c r="BW55"/>
  <c r="W68" i="400"/>
  <c r="W79" i="406"/>
  <c r="CR69"/>
  <c r="DA38" i="407"/>
  <c r="AP38" i="400"/>
  <c r="AH26" i="403"/>
  <c r="DL47" i="402"/>
  <c r="CX10" i="407"/>
  <c r="AJ81" i="402"/>
  <c r="AJ89" s="1"/>
  <c r="DA69" i="407"/>
  <c r="DM38" i="399"/>
  <c r="CP63" i="400"/>
  <c r="AF58"/>
  <c r="BB69" i="407"/>
  <c r="BZ63" i="403"/>
  <c r="DE55" i="399"/>
  <c r="AN22" i="407"/>
  <c r="CM87" i="401"/>
  <c r="BA69" i="406"/>
  <c r="DE19" i="405"/>
  <c r="DE20" s="1"/>
  <c r="BE38"/>
  <c r="CW87" i="399"/>
  <c r="AI58"/>
  <c r="BQ53" i="407"/>
  <c r="DI87" i="405"/>
  <c r="CJ47"/>
  <c r="BL26" i="402"/>
  <c r="M26" i="400"/>
  <c r="CF58"/>
  <c r="CD38" i="403"/>
  <c r="AE69" i="399"/>
  <c r="AG47" i="405"/>
  <c r="V26" i="400"/>
  <c r="CA81" i="407"/>
  <c r="AQ58" i="404"/>
  <c r="BF55" i="406"/>
  <c r="DF19" i="403"/>
  <c r="DF20" s="1"/>
  <c r="DG26" i="399"/>
  <c r="CP69" i="407"/>
  <c r="BG81" i="405"/>
  <c r="BG89" s="1"/>
  <c r="DL38" i="401"/>
  <c r="V81" i="403"/>
  <c r="V89" s="1"/>
  <c r="BF87" i="399"/>
  <c r="L58" i="402"/>
  <c r="AX63" i="403"/>
  <c r="CU63" i="407"/>
  <c r="AO47" i="406"/>
  <c r="CI26" i="404"/>
  <c r="AV69" i="402"/>
  <c r="DE69" i="399"/>
  <c r="L69" i="406"/>
  <c r="CR55" i="403"/>
  <c r="CU63" i="406"/>
  <c r="BL81" i="401"/>
  <c r="AP81"/>
  <c r="BZ81" i="407"/>
  <c r="BZ89" s="1"/>
  <c r="AH26" i="399"/>
  <c r="DC47"/>
  <c r="CX19" i="406"/>
  <c r="CX20" s="1"/>
  <c r="BJ47" i="402"/>
  <c r="BW63"/>
  <c r="CS55" i="406"/>
  <c r="DG10" i="405"/>
  <c r="CS19" i="402"/>
  <c r="CS20" s="1"/>
  <c r="AY87" i="400"/>
  <c r="AV55" i="405"/>
  <c r="N87"/>
  <c r="AI69" i="404"/>
  <c r="AJ58" i="406"/>
  <c r="CZ26" i="402"/>
  <c r="AY81" i="406"/>
  <c r="AY89" s="1"/>
  <c r="CE55" i="407"/>
  <c r="AO63" i="404"/>
  <c r="AO65" s="1"/>
  <c r="AO67" s="1"/>
  <c r="L26" i="400"/>
  <c r="BB38" i="406"/>
  <c r="CT69" i="405"/>
  <c r="CL58" i="402"/>
  <c r="DK81" i="405"/>
  <c r="DK89" s="1"/>
  <c r="AU87" i="401"/>
  <c r="M47" i="399"/>
  <c r="BH81" i="406"/>
  <c r="BH89" s="1"/>
  <c r="CR10"/>
  <c r="AL47" i="407"/>
  <c r="BQ76" i="402"/>
  <c r="T47"/>
  <c r="CR63" i="399"/>
  <c r="DC55" i="407"/>
  <c r="DC38" i="406"/>
  <c r="CZ69" i="402"/>
  <c r="CH87" i="403"/>
  <c r="CH89" s="1"/>
  <c r="DE26" i="405"/>
  <c r="BA69" i="407"/>
  <c r="L63" i="402"/>
  <c r="CV19" i="404"/>
  <c r="CV20" s="1"/>
  <c r="M58" i="400"/>
  <c r="M71" s="1"/>
  <c r="K47" i="404"/>
  <c r="CR55" i="406"/>
  <c r="CW81"/>
  <c r="CW89" s="1"/>
  <c r="AH69" i="399"/>
  <c r="CV69" i="400"/>
  <c r="CP47" i="405"/>
  <c r="DI69" i="399"/>
  <c r="L26" i="402"/>
  <c r="CE69" i="405"/>
  <c r="BX63" i="404"/>
  <c r="DH19" i="401"/>
  <c r="DH20" s="1"/>
  <c r="BK69" i="405"/>
  <c r="V55"/>
  <c r="BI87" i="402"/>
  <c r="CD81" i="399"/>
  <c r="DL63" i="401"/>
  <c r="G81" i="400"/>
  <c r="W76"/>
  <c r="CC58"/>
  <c r="AA58" i="406"/>
  <c r="BM66" i="403"/>
  <c r="AT69"/>
  <c r="AQ81" i="400"/>
  <c r="AQ89" s="1"/>
  <c r="DJ63" i="406"/>
  <c r="CM47"/>
  <c r="AY22" i="404"/>
  <c r="BL58" i="405"/>
  <c r="K26" i="400"/>
  <c r="CB63" i="405"/>
  <c r="BJ81" i="402"/>
  <c r="BJ89" s="1"/>
  <c r="DL22" i="403"/>
  <c r="CF38" i="407"/>
  <c r="K63"/>
  <c r="CE55" i="403"/>
  <c r="BW81" i="399"/>
  <c r="BW89" s="1"/>
  <c r="BQ51" i="403"/>
  <c r="S22" i="405"/>
  <c r="CB47" i="403"/>
  <c r="CC10" i="402"/>
  <c r="BB69" i="404"/>
  <c r="Z38" i="399"/>
  <c r="DL22" i="405"/>
  <c r="G87" i="402"/>
  <c r="W85"/>
  <c r="CD87" i="404"/>
  <c r="DI58" i="400"/>
  <c r="R55" i="399"/>
  <c r="BJ87" i="405"/>
  <c r="CU26" i="406"/>
  <c r="CN47" i="399"/>
  <c r="DD63"/>
  <c r="BY58" i="400"/>
  <c r="DI58" i="401"/>
  <c r="BG55" i="405"/>
  <c r="CL87" i="403"/>
  <c r="BY69" i="402"/>
  <c r="V58" i="400"/>
  <c r="Z38" i="403"/>
  <c r="AG47" i="399"/>
  <c r="DI19" i="403"/>
  <c r="DI20" s="1"/>
  <c r="CI55" i="405"/>
  <c r="CB87" i="404"/>
  <c r="CB89" s="1"/>
  <c r="DH38" i="399"/>
  <c r="AJ58" i="404"/>
  <c r="AJ55" i="405"/>
  <c r="CL26" i="400"/>
  <c r="BA63" i="406"/>
  <c r="CV22" i="405"/>
  <c r="AZ38" i="400"/>
  <c r="CV69" i="406"/>
  <c r="BW81" i="402"/>
  <c r="BW89" s="1"/>
  <c r="DJ58"/>
  <c r="L55" i="400"/>
  <c r="AV38" i="403"/>
  <c r="BQ40" i="405"/>
  <c r="BS40" s="1"/>
  <c r="AP26" i="400"/>
  <c r="BG69"/>
  <c r="CB87" i="399"/>
  <c r="AD58" i="407"/>
  <c r="AB63" i="400"/>
  <c r="AB65" s="1"/>
  <c r="DM19" i="403"/>
  <c r="DM20" s="1"/>
  <c r="T47"/>
  <c r="DD47" i="401"/>
  <c r="AC81" i="146"/>
  <c r="CE38" i="400"/>
  <c r="BJ55" i="407"/>
  <c r="AC69" i="402"/>
  <c r="CZ26" i="404"/>
  <c r="BL22" i="405"/>
  <c r="AL47" i="401"/>
  <c r="DF22" i="400"/>
  <c r="CY69" i="404"/>
  <c r="CN19" i="406"/>
  <c r="CN20" s="1"/>
  <c r="CY87" i="404"/>
  <c r="H38" i="403"/>
  <c r="AI69" i="407"/>
  <c r="CG19" i="404"/>
  <c r="CG20" s="1"/>
  <c r="V22" i="406"/>
  <c r="CF63" i="402"/>
  <c r="BA55" i="403"/>
  <c r="G47" i="407"/>
  <c r="W43"/>
  <c r="Y55"/>
  <c r="AZ87"/>
  <c r="CX69"/>
  <c r="BF58" i="402"/>
  <c r="CZ19" i="401"/>
  <c r="CZ20" s="1"/>
  <c r="N69" i="403"/>
  <c r="DJ47" i="406"/>
  <c r="DJ38" i="405"/>
  <c r="AU58" i="402"/>
  <c r="AU81" i="401"/>
  <c r="AU89" s="1"/>
  <c r="H55" i="406"/>
  <c r="CW47"/>
  <c r="BP69" i="402"/>
  <c r="CO63"/>
  <c r="BH47" i="405"/>
  <c r="CB81" i="400"/>
  <c r="CB89" s="1"/>
  <c r="DM10" i="403"/>
  <c r="AT58" i="407"/>
  <c r="CU81" i="403"/>
  <c r="CU89" s="1"/>
  <c r="DL63" i="405"/>
  <c r="BG58" i="399"/>
  <c r="BM44"/>
  <c r="BA63"/>
  <c r="BK81" i="405"/>
  <c r="BK89" s="1"/>
  <c r="Y63" i="400"/>
  <c r="CB63" i="404"/>
  <c r="AI38" i="146"/>
  <c r="AO87" i="406"/>
  <c r="CJ38" i="401"/>
  <c r="BH87"/>
  <c r="V87" i="399"/>
  <c r="CV81" i="407"/>
  <c r="CY58" i="402"/>
  <c r="DM58" i="404"/>
  <c r="CG19" i="400"/>
  <c r="CG20" s="1"/>
  <c r="BY38" i="403"/>
  <c r="BL47" i="400"/>
  <c r="R26" i="404"/>
  <c r="DH26" i="403"/>
  <c r="AB55" i="405"/>
  <c r="CA69"/>
  <c r="Z58" i="400"/>
  <c r="I38" i="404"/>
  <c r="I71" s="1"/>
  <c r="DJ26" i="401"/>
  <c r="CG26" i="402"/>
  <c r="CJ22" i="400"/>
  <c r="AQ22"/>
  <c r="AW81" i="403"/>
  <c r="AW89" s="1"/>
  <c r="AZ22" i="401"/>
  <c r="CU55" i="405"/>
  <c r="BQ76" i="407"/>
  <c r="CB19" i="404"/>
  <c r="CB20" s="1"/>
  <c r="AO22" i="399"/>
  <c r="BZ19" i="406"/>
  <c r="W53" i="407"/>
  <c r="CB10" i="400"/>
  <c r="BB26" i="405"/>
  <c r="Q38" i="399"/>
  <c r="Q71" s="1"/>
  <c r="L81" i="407"/>
  <c r="V47" i="401"/>
  <c r="CE63" i="399"/>
  <c r="CE58" i="402"/>
  <c r="CB47" i="404"/>
  <c r="R69" i="399"/>
  <c r="CH69" i="402"/>
  <c r="S26" i="405"/>
  <c r="DA63" i="406"/>
  <c r="CO38" i="403"/>
  <c r="H63" i="406"/>
  <c r="T55" i="402"/>
  <c r="G26" i="404"/>
  <c r="AP38" i="401"/>
  <c r="AP40" s="1"/>
  <c r="CY63" i="400"/>
  <c r="CW87" i="404"/>
  <c r="N26" i="406"/>
  <c r="CR58" i="407"/>
  <c r="CA26" i="400"/>
  <c r="AK81" i="402"/>
  <c r="AK89" s="1"/>
  <c r="BC38" i="403"/>
  <c r="AQ63"/>
  <c r="AQ65" s="1"/>
  <c r="AQ67" s="1"/>
  <c r="AM87" i="404"/>
  <c r="BX55" i="405"/>
  <c r="CS69" i="407"/>
  <c r="AY26" i="399"/>
  <c r="AZ38" i="407"/>
  <c r="AO55"/>
  <c r="BV87" i="403"/>
  <c r="BK69" i="407"/>
  <c r="M22" i="402"/>
  <c r="DO79"/>
  <c r="CS87" i="403"/>
  <c r="CV55" i="401"/>
  <c r="R47" i="403"/>
  <c r="AG81" i="401"/>
  <c r="AC26" i="399"/>
  <c r="AZ22" i="406"/>
  <c r="AO26" i="400"/>
  <c r="CF26" i="404"/>
  <c r="DB87"/>
  <c r="DD47" i="400"/>
  <c r="DD71" s="1"/>
  <c r="DF69" i="403"/>
  <c r="AX47" i="404"/>
  <c r="AJ63" i="399"/>
  <c r="AJ65" s="1"/>
  <c r="AJ67" s="1"/>
  <c r="AA26" i="405"/>
  <c r="DC81" i="400"/>
  <c r="DC89" s="1"/>
  <c r="Z26" i="403"/>
  <c r="Y63" i="401"/>
  <c r="R58" i="402"/>
  <c r="R71" s="1"/>
  <c r="DI63" i="401"/>
  <c r="CH19" i="402"/>
  <c r="CH20" s="1"/>
  <c r="CW63" i="404"/>
  <c r="BG26" i="406"/>
  <c r="N26" i="399"/>
  <c r="CI69" i="404"/>
  <c r="CY58" i="400"/>
  <c r="BL81" i="399"/>
  <c r="BL89" s="1"/>
  <c r="AX38" i="400"/>
  <c r="N38" i="401"/>
  <c r="BA55" i="405"/>
  <c r="DE81" i="406"/>
  <c r="Y87" i="402"/>
  <c r="DE26" i="400"/>
  <c r="BI22" i="407"/>
  <c r="DM22" i="406"/>
  <c r="BY63" i="407"/>
  <c r="CG58" i="404"/>
  <c r="CB69"/>
  <c r="M38" i="399"/>
  <c r="M71" s="1"/>
  <c r="AX63" i="400"/>
  <c r="BK55" i="407"/>
  <c r="L47" i="406"/>
  <c r="CT19" i="401"/>
  <c r="CT20" s="1"/>
  <c r="AK63" i="405"/>
  <c r="AK65" s="1"/>
  <c r="AK67" s="1"/>
  <c r="AX38" i="407"/>
  <c r="CP87"/>
  <c r="CA58" i="405"/>
  <c r="DC87"/>
  <c r="BG87" i="404"/>
  <c r="AN22" i="406"/>
  <c r="AC26" i="404"/>
  <c r="BZ19" i="407"/>
  <c r="BJ69" i="401"/>
  <c r="AY47" i="400"/>
  <c r="DI81" i="405"/>
  <c r="CP47" i="407"/>
  <c r="BY55" i="399"/>
  <c r="S22" i="403"/>
  <c r="AW38"/>
  <c r="R81" i="405"/>
  <c r="CI69" i="399"/>
  <c r="CR87" i="405"/>
  <c r="DE10" i="404"/>
  <c r="W51" i="405"/>
  <c r="AV69" i="403"/>
  <c r="BJ58" i="404"/>
  <c r="L22"/>
  <c r="DB63" i="406"/>
  <c r="DB81" i="407"/>
  <c r="DB89" s="1"/>
  <c r="CH38"/>
  <c r="DB10" i="403"/>
  <c r="BD87" i="402"/>
  <c r="CI26"/>
  <c r="CM81" i="407"/>
  <c r="CM89" s="1"/>
  <c r="DB55"/>
  <c r="DC69" i="404"/>
  <c r="AB58" i="406"/>
  <c r="BF38" i="402"/>
  <c r="Z47" i="403"/>
  <c r="DA81" i="407"/>
  <c r="DA89" s="1"/>
  <c r="BY10"/>
  <c r="S22" i="404"/>
  <c r="DI63" i="402"/>
  <c r="AQ38" i="400"/>
  <c r="AQ40" s="1"/>
  <c r="S87" i="404"/>
  <c r="AO63" i="407"/>
  <c r="AO65" s="1"/>
  <c r="AO67" s="1"/>
  <c r="CP19" i="405"/>
  <c r="CP20" s="1"/>
  <c r="BY69" i="403"/>
  <c r="DF69" i="402"/>
  <c r="V63" i="401"/>
  <c r="AG81" i="399"/>
  <c r="AG89" s="1"/>
  <c r="Z81"/>
  <c r="AJ58" i="407"/>
  <c r="AG47" i="401"/>
  <c r="S47" i="407"/>
  <c r="CZ63"/>
  <c r="AD55" i="399"/>
  <c r="AZ47" i="401"/>
  <c r="DI55" i="399"/>
  <c r="CU19" i="403"/>
  <c r="CU20" s="1"/>
  <c r="CJ19" i="401"/>
  <c r="CJ20" s="1"/>
  <c r="DK47" i="406"/>
  <c r="L55" i="402"/>
  <c r="AJ69" i="403"/>
  <c r="CW47" i="404"/>
  <c r="CQ55" i="400"/>
  <c r="BM21" i="406"/>
  <c r="AT22"/>
  <c r="N63" i="404"/>
  <c r="CC63" i="402"/>
  <c r="AH63" i="399"/>
  <c r="AH65" s="1"/>
  <c r="AH67" s="1"/>
  <c r="S69"/>
  <c r="BF87" i="400"/>
  <c r="DL55" i="402"/>
  <c r="AN58" i="405"/>
  <c r="DL47" i="407"/>
  <c r="CS63"/>
  <c r="CG26" i="406"/>
  <c r="BM25" i="399"/>
  <c r="BQ52" i="403"/>
  <c r="BB58" i="402"/>
  <c r="CZ63" i="399"/>
  <c r="CS69" i="404"/>
  <c r="BZ38" i="402"/>
  <c r="AV38" i="405"/>
  <c r="DG26"/>
  <c r="DO52" i="401"/>
  <c r="CY69" i="406"/>
  <c r="CT81" i="403"/>
  <c r="CT89" s="1"/>
  <c r="L63"/>
  <c r="DD87" i="400"/>
  <c r="BH58" i="401"/>
  <c r="M81" i="399"/>
  <c r="M89" s="1"/>
  <c r="AV38" i="404"/>
  <c r="DK63" i="400"/>
  <c r="DB55" i="405"/>
  <c r="CZ63" i="402"/>
  <c r="DJ81" i="403"/>
  <c r="DJ89" s="1"/>
  <c r="CJ87" i="402"/>
  <c r="DB87" i="403"/>
  <c r="CO22" i="405"/>
  <c r="AU69"/>
  <c r="DG58" i="406"/>
  <c r="DG19"/>
  <c r="DG20" s="1"/>
  <c r="CN81" i="407"/>
  <c r="AE55"/>
  <c r="CP63" i="401"/>
  <c r="DE87" i="406"/>
  <c r="CW55" i="400"/>
  <c r="BG47"/>
  <c r="DC47" i="404"/>
  <c r="CP26" i="400"/>
  <c r="CI38" i="399"/>
  <c r="DF55"/>
  <c r="AX26" i="405"/>
  <c r="AJ81" i="406"/>
  <c r="AJ89" s="1"/>
  <c r="H81"/>
  <c r="H89" s="1"/>
  <c r="DG19" i="400"/>
  <c r="DG20" s="1"/>
  <c r="CC69" i="399"/>
  <c r="K87" i="403"/>
  <c r="CQ19"/>
  <c r="CQ20" s="1"/>
  <c r="AG22" i="400"/>
  <c r="BB55" i="405"/>
  <c r="CX87" i="401"/>
  <c r="CX89" s="1"/>
  <c r="BW87" i="406"/>
  <c r="BH47" i="407"/>
  <c r="CK55" i="399"/>
  <c r="CQ58" i="403"/>
  <c r="CX55" i="405"/>
  <c r="AH69" i="401"/>
  <c r="AP81" i="402"/>
  <c r="AP89" s="1"/>
  <c r="BE38" i="403"/>
  <c r="CH10" i="405"/>
  <c r="CE69" i="403"/>
  <c r="AA26" i="406"/>
  <c r="M47" i="407"/>
  <c r="AY38" i="404"/>
  <c r="AF63" i="403"/>
  <c r="AF65" s="1"/>
  <c r="CB10" i="399"/>
  <c r="W51" i="402"/>
  <c r="BJ55" i="401"/>
  <c r="R55" i="402"/>
  <c r="J38" i="406"/>
  <c r="J71" s="1"/>
  <c r="CK10" i="400"/>
  <c r="BQ40" i="399"/>
  <c r="BS40" s="1"/>
  <c r="CG38" i="405"/>
  <c r="AH22"/>
  <c r="AD22" i="401"/>
  <c r="CR63" i="405"/>
  <c r="CO47" i="406"/>
  <c r="DD10" i="402"/>
  <c r="DD29" s="1"/>
  <c r="DF87" i="406"/>
  <c r="CI26" i="400"/>
  <c r="DL55"/>
  <c r="DM63"/>
  <c r="CU47" i="401"/>
  <c r="M63" i="405"/>
  <c r="CA81" i="399"/>
  <c r="BP26" i="402"/>
  <c r="AP58" i="404"/>
  <c r="BG81" i="407"/>
  <c r="BG89" s="1"/>
  <c r="AG38"/>
  <c r="AG71" s="1"/>
  <c r="AZ58"/>
  <c r="CD10" i="400"/>
  <c r="AX63" i="406"/>
  <c r="DF38" i="403"/>
  <c r="AM26" i="399"/>
  <c r="CZ58" i="402"/>
  <c r="AQ55" i="405"/>
  <c r="AH38" i="404"/>
  <c r="CK38" i="407"/>
  <c r="CJ63" i="402"/>
  <c r="AQ47" i="405"/>
  <c r="DO76" i="402"/>
  <c r="BV81"/>
  <c r="BV89" s="1"/>
  <c r="AH26" i="401"/>
  <c r="CA58" i="403"/>
  <c r="AD81" i="399"/>
  <c r="BA69" i="401"/>
  <c r="L22" i="400"/>
  <c r="H63" i="407"/>
  <c r="AT22"/>
  <c r="BM21"/>
  <c r="AJ69" i="400"/>
  <c r="CN87" i="401"/>
  <c r="V22"/>
  <c r="CO63" i="404"/>
  <c r="BQ40" i="406"/>
  <c r="BS40" s="1"/>
  <c r="DC58" i="401"/>
  <c r="AG38"/>
  <c r="CN26" i="403"/>
  <c r="AQ38" i="402"/>
  <c r="AQ40" s="1"/>
  <c r="CA26" i="403"/>
  <c r="BF22" i="399"/>
  <c r="DH47"/>
  <c r="CW22" i="401"/>
  <c r="BI87" i="404"/>
  <c r="BK26" i="401"/>
  <c r="DF38" i="407"/>
  <c r="DA22" i="406"/>
  <c r="BQ25" i="402"/>
  <c r="BQ26" s="1"/>
  <c r="CZ55" i="404"/>
  <c r="AI38" i="407"/>
  <c r="CA63"/>
  <c r="CP81" i="399"/>
  <c r="CP89" s="1"/>
  <c r="BE47" i="407"/>
  <c r="AY69" i="406"/>
  <c r="AY58" i="401"/>
  <c r="CR87" i="406"/>
  <c r="M47" i="405"/>
  <c r="DD55" i="402"/>
  <c r="CH87" i="405"/>
  <c r="DL26" i="407"/>
  <c r="BE26" i="402"/>
  <c r="BG38" i="407"/>
  <c r="BC69" i="406"/>
  <c r="CW10" i="405"/>
  <c r="AC26" i="403"/>
  <c r="W53" i="406"/>
  <c r="AG58"/>
  <c r="V38" i="405"/>
  <c r="CM26" i="406"/>
  <c r="CX22" i="407"/>
  <c r="CA58" i="401"/>
  <c r="M69" i="406"/>
  <c r="CA55" i="407"/>
  <c r="CC63"/>
  <c r="CI19" i="401"/>
  <c r="CI20" s="1"/>
  <c r="CW58" i="407"/>
  <c r="CU81"/>
  <c r="AZ22"/>
  <c r="BA69" i="400"/>
  <c r="BK63"/>
  <c r="DJ19" i="403"/>
  <c r="DJ20" s="1"/>
  <c r="BE58" i="405"/>
  <c r="AW81" i="399"/>
  <c r="AW89" s="1"/>
  <c r="AV69" i="406"/>
  <c r="BH47" i="400"/>
  <c r="BI47" i="403"/>
  <c r="CF63" i="405"/>
  <c r="CQ69"/>
  <c r="DC22"/>
  <c r="AZ38" i="401"/>
  <c r="O22" i="403"/>
  <c r="DB58" i="405"/>
  <c r="BH87" i="400"/>
  <c r="DM87" i="403"/>
  <c r="BB58"/>
  <c r="CU63" i="404"/>
  <c r="AD22"/>
  <c r="DL47"/>
  <c r="CQ19" i="407"/>
  <c r="CQ20" s="1"/>
  <c r="BE38" i="402"/>
  <c r="AJ47" i="400"/>
  <c r="W66" i="402"/>
  <c r="G69"/>
  <c r="DA10" i="404"/>
  <c r="AU63" i="406"/>
  <c r="AZ22" i="400"/>
  <c r="W34" i="399"/>
  <c r="CL55" i="404"/>
  <c r="AK47" i="402"/>
  <c r="CV10" i="401"/>
  <c r="CV29" s="1"/>
  <c r="H63"/>
  <c r="AL81" i="406"/>
  <c r="AL89" s="1"/>
  <c r="L87" i="405"/>
  <c r="CI26" i="407"/>
  <c r="H47"/>
  <c r="BX55" i="400"/>
  <c r="AJ63" i="406"/>
  <c r="AJ65" s="1"/>
  <c r="AJ67" s="1"/>
  <c r="W43" i="402"/>
  <c r="G47"/>
  <c r="CT87" i="401"/>
  <c r="BH58" i="403"/>
  <c r="L38" i="404"/>
  <c r="L71" s="1"/>
  <c r="AJ22" i="406"/>
  <c r="CL55" i="402"/>
  <c r="AC69" i="406"/>
  <c r="AQ47" i="401"/>
  <c r="CR26" i="404"/>
  <c r="DE55" i="403"/>
  <c r="AY63"/>
  <c r="CB10" i="402"/>
  <c r="AZ69" i="399"/>
  <c r="CZ38" i="400"/>
  <c r="DE58"/>
  <c r="BQ49" i="401"/>
  <c r="BO55"/>
  <c r="BQ55" s="1"/>
  <c r="CJ19" i="403"/>
  <c r="CJ20" s="1"/>
  <c r="AH63" i="404"/>
  <c r="AH65" s="1"/>
  <c r="AH67" s="1"/>
  <c r="AZ81" i="400"/>
  <c r="DG26" i="403"/>
  <c r="AO63" i="401"/>
  <c r="AO65" s="1"/>
  <c r="AO67" s="1"/>
  <c r="AM81" i="404"/>
  <c r="AM89" s="1"/>
  <c r="CG47"/>
  <c r="CO58" i="399"/>
  <c r="CC47"/>
  <c r="BI47"/>
  <c r="T38" i="407"/>
  <c r="AF63" i="406"/>
  <c r="AF65" s="1"/>
  <c r="AJ47" i="401"/>
  <c r="BK22" i="406"/>
  <c r="CG81" i="407"/>
  <c r="CG89" s="1"/>
  <c r="BZ38" i="401"/>
  <c r="DD87" i="402"/>
  <c r="BQ36" i="406"/>
  <c r="BM44" i="400"/>
  <c r="AV22" i="404"/>
  <c r="CE26" i="400"/>
  <c r="BE22" i="399"/>
  <c r="K47"/>
  <c r="CC69" i="406"/>
  <c r="W66" i="404"/>
  <c r="G69"/>
  <c r="DD58" i="407"/>
  <c r="AM26" i="406"/>
  <c r="AP38" i="399"/>
  <c r="AP40" s="1"/>
  <c r="CI22" i="403"/>
  <c r="BM24" i="399"/>
  <c r="AT26"/>
  <c r="AB63" i="407"/>
  <c r="AB65" s="1"/>
  <c r="CV69" i="401"/>
  <c r="K87"/>
  <c r="CK81" i="405"/>
  <c r="AC69" i="404"/>
  <c r="DD47" i="405"/>
  <c r="CQ10"/>
  <c r="CQ29" s="1"/>
  <c r="Z22" i="406"/>
  <c r="CK81" i="401"/>
  <c r="CK89" s="1"/>
  <c r="CV26" i="399"/>
  <c r="K38" i="403"/>
  <c r="CV55"/>
  <c r="BQ57" i="402"/>
  <c r="BO58"/>
  <c r="BQ58" s="1"/>
  <c r="V87" i="406"/>
  <c r="CK22" i="403"/>
  <c r="CK29" s="1"/>
  <c r="AF55" i="399"/>
  <c r="AK26" i="402"/>
  <c r="CY19"/>
  <c r="CY20" s="1"/>
  <c r="P22"/>
  <c r="BC47" i="404"/>
  <c r="CE19" i="405"/>
  <c r="CE20" s="1"/>
  <c r="DA38" i="402"/>
  <c r="S26" i="400"/>
  <c r="CU58" i="399"/>
  <c r="DI19" i="407"/>
  <c r="DI20" s="1"/>
  <c r="R22" i="405"/>
  <c r="U38" i="402"/>
  <c r="U71" s="1"/>
  <c r="CV87"/>
  <c r="AT55" i="401"/>
  <c r="BQ36" i="399"/>
  <c r="AQ63"/>
  <c r="AQ65" s="1"/>
  <c r="AQ67" s="1"/>
  <c r="BC22" i="403"/>
  <c r="N58" i="401"/>
  <c r="DF26" i="400"/>
  <c r="AI26" i="401"/>
  <c r="DA87"/>
  <c r="AQ55" i="407"/>
  <c r="R81" i="402"/>
  <c r="R89" s="1"/>
  <c r="CQ55" i="399"/>
  <c r="CY38" i="405"/>
  <c r="DG22" i="401"/>
  <c r="BM34" i="403"/>
  <c r="CA58" i="399"/>
  <c r="V63" i="404"/>
  <c r="AA63" i="400"/>
  <c r="AA65" s="1"/>
  <c r="AA67" s="1"/>
  <c r="DI58" i="405"/>
  <c r="S63" i="400"/>
  <c r="DF47" i="401"/>
  <c r="AQ58" i="402"/>
  <c r="CB47" i="405"/>
  <c r="R87" i="400"/>
  <c r="S38" i="404"/>
  <c r="CZ58" i="405"/>
  <c r="CP55" i="402"/>
  <c r="AY26" i="405"/>
  <c r="Y55" i="403"/>
  <c r="CY63" i="402"/>
  <c r="DA55"/>
  <c r="CN63" i="407"/>
  <c r="CY19" i="403"/>
  <c r="CY20" s="1"/>
  <c r="BA22" i="407"/>
  <c r="CI58" i="404"/>
  <c r="CH10" i="400"/>
  <c r="AC69" i="401"/>
  <c r="AV81" i="402"/>
  <c r="DO79" i="407"/>
  <c r="BH87" i="403"/>
  <c r="CC87" i="402"/>
  <c r="CC89" s="1"/>
  <c r="AW47" i="400"/>
  <c r="R22" i="401"/>
  <c r="U38" i="404"/>
  <c r="U71" s="1"/>
  <c r="L22" i="399"/>
  <c r="DL58" i="402"/>
  <c r="Y69"/>
  <c r="BE87" i="404"/>
  <c r="BE89" s="1"/>
  <c r="CY10" i="400"/>
  <c r="CY29" s="1"/>
  <c r="CQ55" i="406"/>
  <c r="CS55" i="404"/>
  <c r="AL55" i="405"/>
  <c r="BM24" i="403"/>
  <c r="AT26"/>
  <c r="BM77" i="402"/>
  <c r="T63" i="399"/>
  <c r="AA63" i="402"/>
  <c r="AA65" s="1"/>
  <c r="AA67" s="1"/>
  <c r="AX58" i="404"/>
  <c r="CO10" i="400"/>
  <c r="CV69" i="403"/>
  <c r="BM66" i="406"/>
  <c r="AT69"/>
  <c r="CT47" i="404"/>
  <c r="AA58" i="401"/>
  <c r="AO63" i="402"/>
  <c r="AO65" s="1"/>
  <c r="AO67" s="1"/>
  <c r="AV69" i="399"/>
  <c r="AJ63" i="405"/>
  <c r="AJ65" s="1"/>
  <c r="AJ67" s="1"/>
  <c r="AK63" i="401"/>
  <c r="AK65" s="1"/>
  <c r="AK67" s="1"/>
  <c r="AW63" i="402"/>
  <c r="M87" i="400"/>
  <c r="CB19" i="399"/>
  <c r="CB20" s="1"/>
  <c r="CP19" i="401"/>
  <c r="CP20" s="1"/>
  <c r="AP47" i="400"/>
  <c r="L47" i="405"/>
  <c r="DJ81"/>
  <c r="DJ89" s="1"/>
  <c r="CZ47"/>
  <c r="CH69" i="404"/>
  <c r="CQ63" i="407"/>
  <c r="W62" i="401"/>
  <c r="G63"/>
  <c r="CO55" i="405"/>
  <c r="CE69" i="406"/>
  <c r="Y87" i="403"/>
  <c r="CS22" i="405"/>
  <c r="DH55" i="404"/>
  <c r="DJ10" i="400"/>
  <c r="CH10" i="404"/>
  <c r="G38" i="407"/>
  <c r="W36"/>
  <c r="CF55" i="401"/>
  <c r="BV87"/>
  <c r="CV55" i="399"/>
  <c r="AE69" i="402"/>
  <c r="CW69" i="405"/>
  <c r="AV58" i="401"/>
  <c r="CZ19" i="402"/>
  <c r="CZ20" s="1"/>
  <c r="BD22" i="406"/>
  <c r="S55" i="404"/>
  <c r="BA81" i="400"/>
  <c r="BC22" i="401"/>
  <c r="BA58" i="399"/>
  <c r="K22" i="403"/>
  <c r="BY81" i="404"/>
  <c r="BC58" i="399"/>
  <c r="BV87" i="407"/>
  <c r="Z58" i="406"/>
  <c r="M22" i="399"/>
  <c r="T22" i="405"/>
  <c r="CU81" i="401"/>
  <c r="CU89" s="1"/>
  <c r="DE69" i="403"/>
  <c r="CA26" i="404"/>
  <c r="AV58" i="403"/>
  <c r="AO38" i="399"/>
  <c r="AY69" i="403"/>
  <c r="AH55" i="405"/>
  <c r="CR69" i="403"/>
  <c r="CB81" i="405"/>
  <c r="CB89" s="1"/>
  <c r="AL58" i="403"/>
  <c r="AH69" i="402"/>
  <c r="CM63"/>
  <c r="BG22" i="405"/>
  <c r="S69" i="403"/>
  <c r="CU81" i="402"/>
  <c r="CU89" s="1"/>
  <c r="CX81" i="400"/>
  <c r="DO52" i="406"/>
  <c r="CT19" i="403"/>
  <c r="CT20" s="1"/>
  <c r="CJ26" i="407"/>
  <c r="CZ69"/>
  <c r="CL63" i="401"/>
  <c r="CP47" i="402"/>
  <c r="BZ38" i="407"/>
  <c r="BZ71" s="1"/>
  <c r="CX58" i="404"/>
  <c r="BP55" i="406"/>
  <c r="BQ55" s="1"/>
  <c r="CY81" i="400"/>
  <c r="AQ69" i="407"/>
  <c r="CL22" i="404"/>
  <c r="CL29" s="1"/>
  <c r="CK69"/>
  <c r="BG55" i="407"/>
  <c r="R26"/>
  <c r="CI10" i="401"/>
  <c r="N81"/>
  <c r="N89" s="1"/>
  <c r="T87" i="407"/>
  <c r="AE38"/>
  <c r="CX87" i="402"/>
  <c r="CX89" s="1"/>
  <c r="AC55" i="405"/>
  <c r="Y87" i="401"/>
  <c r="AG55" i="404"/>
  <c r="V38" i="406"/>
  <c r="W52"/>
  <c r="BK55" i="405"/>
  <c r="DD47" i="402"/>
  <c r="BE69" i="405"/>
  <c r="AO63" i="403"/>
  <c r="AO65" s="1"/>
  <c r="AO67" s="1"/>
  <c r="BE58"/>
  <c r="AJ22" i="404"/>
  <c r="CS26" i="407"/>
  <c r="CC55" i="404"/>
  <c r="S26"/>
  <c r="AV38" i="399"/>
  <c r="V22" i="404"/>
  <c r="DE10" i="403"/>
  <c r="DE26" i="404"/>
  <c r="M69" i="403"/>
  <c r="W85" i="404"/>
  <c r="G87"/>
  <c r="BZ87" i="400"/>
  <c r="DK87" i="407"/>
  <c r="K47" i="403"/>
  <c r="CS87" i="404"/>
  <c r="CA38"/>
  <c r="S22" i="406"/>
  <c r="BX63" i="405"/>
  <c r="BQ49" i="399"/>
  <c r="BO55"/>
  <c r="BQ55" s="1"/>
  <c r="BQ49" i="406"/>
  <c r="BO55"/>
  <c r="AO55" i="405"/>
  <c r="AH38" i="402"/>
  <c r="AO81" i="404"/>
  <c r="CX10" i="399"/>
  <c r="CR47"/>
  <c r="DC69" i="403"/>
  <c r="DJ47" i="399"/>
  <c r="CS10" i="402"/>
  <c r="CJ22" i="401"/>
  <c r="BB55" i="407"/>
  <c r="AY47" i="403"/>
  <c r="M69" i="400"/>
  <c r="DE63" i="407"/>
  <c r="AK81" i="405"/>
  <c r="AJ55" i="402"/>
  <c r="BK58" i="400"/>
  <c r="AV63" i="406"/>
  <c r="BK22" i="403"/>
  <c r="CW58" i="399"/>
  <c r="M87" i="404"/>
  <c r="CX38" i="400"/>
  <c r="CX71" s="1"/>
  <c r="DO52" i="403"/>
  <c r="CM63" i="399"/>
  <c r="K69" i="404"/>
  <c r="BI38" i="407"/>
  <c r="J38" i="399"/>
  <c r="J71" s="1"/>
  <c r="DG55" i="400"/>
  <c r="CH55" i="406"/>
  <c r="CY38" i="403"/>
  <c r="CY71" s="1"/>
  <c r="AQ38" i="406"/>
  <c r="AQ40" s="1"/>
  <c r="DB10" i="402"/>
  <c r="CH55" i="400"/>
  <c r="DC10"/>
  <c r="DC29" s="1"/>
  <c r="AH22"/>
  <c r="BF87" i="402"/>
  <c r="BF89" s="1"/>
  <c r="DG47" i="404"/>
  <c r="DG71" s="1"/>
  <c r="DC38" i="407"/>
  <c r="DA26" i="400"/>
  <c r="R55" i="401"/>
  <c r="CJ19" i="406"/>
  <c r="CJ20" s="1"/>
  <c r="CA26" i="399"/>
  <c r="CT22" i="405"/>
  <c r="AQ69"/>
  <c r="CO19" i="401"/>
  <c r="CO20" s="1"/>
  <c r="M87" i="407"/>
  <c r="CQ55" i="405"/>
  <c r="AY55" i="399"/>
  <c r="AY71" s="1"/>
  <c r="AY69" i="404"/>
  <c r="Q22" i="406"/>
  <c r="CG58" i="401"/>
  <c r="DH10"/>
  <c r="DH29" s="1"/>
  <c r="W53" i="403"/>
  <c r="BD63"/>
  <c r="CO55" i="400"/>
  <c r="CO87" i="401"/>
  <c r="T55" i="400"/>
  <c r="AJ38" i="404"/>
  <c r="AJ71" s="1"/>
  <c r="CM69" i="401"/>
  <c r="CM26"/>
  <c r="BI47" i="404"/>
  <c r="DE81" i="405"/>
  <c r="BV81" i="403"/>
  <c r="BV89" s="1"/>
  <c r="DO76"/>
  <c r="CF63" i="404"/>
  <c r="CI47" i="407"/>
  <c r="CT87" i="406"/>
  <c r="CT89" s="1"/>
  <c r="CT55" i="401"/>
  <c r="K69" i="402"/>
  <c r="AF81" i="403"/>
  <c r="H55" i="405"/>
  <c r="CM47" i="401"/>
  <c r="AZ81" i="407"/>
  <c r="BY19" i="401"/>
  <c r="V38"/>
  <c r="CO19" i="406"/>
  <c r="CO20" s="1"/>
  <c r="AZ55" i="399"/>
  <c r="CG47" i="405"/>
  <c r="CN58" i="399"/>
  <c r="CM19" i="401"/>
  <c r="CM20" s="1"/>
  <c r="DJ47" i="403"/>
  <c r="AJ38" i="399"/>
  <c r="BH87"/>
  <c r="CK22" i="400"/>
  <c r="DA19" i="404"/>
  <c r="DA20" s="1"/>
  <c r="W34" i="407"/>
  <c r="DJ87" i="401"/>
  <c r="CV63" i="399"/>
  <c r="BX63" i="400"/>
  <c r="CH55" i="402"/>
  <c r="DB69"/>
  <c r="DE47" i="404"/>
  <c r="DE71" s="1"/>
  <c r="BW55" i="400"/>
  <c r="AP58"/>
  <c r="AP71" s="1"/>
  <c r="AY47" i="402"/>
  <c r="CR22" i="404"/>
  <c r="AX69" i="407"/>
  <c r="V69" i="404"/>
  <c r="L63" i="401"/>
  <c r="AD58" i="405"/>
  <c r="BZ58" i="402"/>
  <c r="AD69" i="403"/>
  <c r="CS55" i="407"/>
  <c r="Q22" i="400"/>
  <c r="AU58"/>
  <c r="CL58" i="403"/>
  <c r="AA81" i="400"/>
  <c r="AG22" i="406"/>
  <c r="AW38" i="400"/>
  <c r="AM58" i="403"/>
  <c r="AW47" i="406"/>
  <c r="CO81" i="400"/>
  <c r="BI58" i="406"/>
  <c r="V69" i="401"/>
  <c r="DG58" i="407"/>
  <c r="DH26"/>
  <c r="AW38" i="402"/>
  <c r="CW55"/>
  <c r="BI22" i="399"/>
  <c r="CY10" i="406"/>
  <c r="CY29" s="1"/>
  <c r="CQ87" i="405"/>
  <c r="BW63" i="404"/>
  <c r="DH26" i="406"/>
  <c r="CR26" i="403"/>
  <c r="BB26" i="399"/>
  <c r="AJ69" i="407"/>
  <c r="AE69" i="405"/>
  <c r="AT69" i="399"/>
  <c r="BM66"/>
  <c r="BI26" i="404"/>
  <c r="BE38" i="399"/>
  <c r="BE69" i="402"/>
  <c r="DD38" i="404"/>
  <c r="DD58" i="403"/>
  <c r="DD71" s="1"/>
  <c r="CO58" i="407"/>
  <c r="BX81" i="405"/>
  <c r="BX89" s="1"/>
  <c r="DB81" i="400"/>
  <c r="DB89" s="1"/>
  <c r="CH47" i="407"/>
  <c r="U38" i="401"/>
  <c r="U71" s="1"/>
  <c r="L55" i="407"/>
  <c r="BH38" i="400"/>
  <c r="AG69" i="401"/>
  <c r="AW63" i="406"/>
  <c r="AW58" i="403"/>
  <c r="BD22" i="402"/>
  <c r="DF47" i="399"/>
  <c r="CF26"/>
  <c r="CK26" i="400"/>
  <c r="CK55"/>
  <c r="AW47" i="401"/>
  <c r="DD69" i="405"/>
  <c r="CF55" i="404"/>
  <c r="CH38" i="399"/>
  <c r="DL22" i="406"/>
  <c r="DL58" i="400"/>
  <c r="AB58" i="405"/>
  <c r="AE63"/>
  <c r="AE65" s="1"/>
  <c r="AE67" s="1"/>
  <c r="DE58" i="399"/>
  <c r="AE81" i="405"/>
  <c r="DJ55" i="400"/>
  <c r="CV22" i="404"/>
  <c r="CY87" i="407"/>
  <c r="BE38" i="400"/>
  <c r="CD26" i="402"/>
  <c r="CF19" i="401"/>
  <c r="CF20" s="1"/>
  <c r="S55" i="406"/>
  <c r="S71" s="1"/>
  <c r="CX63"/>
  <c r="AK26" i="399"/>
  <c r="BA58" i="400"/>
  <c r="DI55" i="402"/>
  <c r="AF58" i="404"/>
  <c r="DM81" i="407"/>
  <c r="DM89" s="1"/>
  <c r="BG38" i="406"/>
  <c r="AM26" i="407"/>
  <c r="BA81" i="399"/>
  <c r="AU22" i="405"/>
  <c r="BM22" s="1"/>
  <c r="CS10" i="399"/>
  <c r="CS29" s="1"/>
  <c r="CA55" i="406"/>
  <c r="CK63" i="404"/>
  <c r="BP38" i="402"/>
  <c r="CR10" i="405"/>
  <c r="CJ10" i="399"/>
  <c r="CI69" i="403"/>
  <c r="BF47" i="406"/>
  <c r="AD63" i="405"/>
  <c r="AD65" s="1"/>
  <c r="AD67" s="1"/>
  <c r="AK69" i="401"/>
  <c r="DC22"/>
  <c r="L26" i="405"/>
  <c r="AG81" i="400"/>
  <c r="AG89" s="1"/>
  <c r="CS55" i="399"/>
  <c r="AJ38" i="406"/>
  <c r="AN58"/>
  <c r="T26"/>
  <c r="AN69" i="399"/>
  <c r="L87" i="407"/>
  <c r="Z26" i="402"/>
  <c r="CU55" i="407"/>
  <c r="CT47" i="401"/>
  <c r="CA10" i="402"/>
  <c r="BA55" i="407"/>
  <c r="CD19" i="399"/>
  <c r="CD20" s="1"/>
  <c r="BH63" i="404"/>
  <c r="CI19" i="400"/>
  <c r="CI20" s="1"/>
  <c r="BE63" i="403"/>
  <c r="K58" i="405"/>
  <c r="AI47" i="406"/>
  <c r="AI71" s="1"/>
  <c r="CN10" i="403"/>
  <c r="AY26" i="402"/>
  <c r="CG58" i="403"/>
  <c r="CQ47" i="399"/>
  <c r="AI63" i="407"/>
  <c r="AI65" s="1"/>
  <c r="AI67" s="1"/>
  <c r="BI38" i="403"/>
  <c r="CB55" i="407"/>
  <c r="AV26"/>
  <c r="AC55" i="400"/>
  <c r="CJ22" i="407"/>
  <c r="BB81"/>
  <c r="CH38" i="406"/>
  <c r="CH71" s="1"/>
  <c r="DC63" i="407"/>
  <c r="DO51"/>
  <c r="U26" i="403"/>
  <c r="BH38" i="405"/>
  <c r="N63"/>
  <c r="DG81" i="402"/>
  <c r="DG89" s="1"/>
  <c r="BM25"/>
  <c r="BQ76" i="405"/>
  <c r="S55"/>
  <c r="BL58" i="400"/>
  <c r="CS63" i="405"/>
  <c r="AK87" i="403"/>
  <c r="L69" i="402"/>
  <c r="BK81" i="401"/>
  <c r="AB58" i="402"/>
  <c r="CY55"/>
  <c r="AH58" i="401"/>
  <c r="DI63" i="405"/>
  <c r="AF63" i="401"/>
  <c r="AF65" s="1"/>
  <c r="CN58" i="405"/>
  <c r="BO55" i="407"/>
  <c r="BQ49"/>
  <c r="CW55" i="399"/>
  <c r="CC22" i="407"/>
  <c r="CN55" i="400"/>
  <c r="DK63" i="402"/>
  <c r="BL26" i="400"/>
  <c r="CG87" i="406"/>
  <c r="AM47" i="404"/>
  <c r="BM25" i="403"/>
  <c r="CI81" i="407"/>
  <c r="G47" i="401"/>
  <c r="W47" s="1"/>
  <c r="W43"/>
  <c r="AK55" i="406"/>
  <c r="DA58" i="405"/>
  <c r="BM25" i="404"/>
  <c r="O38"/>
  <c r="O71" s="1"/>
  <c r="DK22" i="405"/>
  <c r="CI87" i="407"/>
  <c r="BI38" i="401"/>
  <c r="CW58" i="405"/>
  <c r="CJ10" i="402"/>
  <c r="DL87" i="404"/>
  <c r="CQ26"/>
  <c r="AQ81" i="405"/>
  <c r="S47"/>
  <c r="S71" s="1"/>
  <c r="AY58" i="399"/>
  <c r="CK26" i="404"/>
  <c r="CL87" i="399"/>
  <c r="DJ38" i="406"/>
  <c r="CH26" i="405"/>
  <c r="AQ69" i="400"/>
  <c r="CU69" i="399"/>
  <c r="AH22"/>
  <c r="DB69" i="406"/>
  <c r="DD87"/>
  <c r="DK22"/>
  <c r="CL58" i="400"/>
  <c r="BD47" i="401"/>
  <c r="CK69"/>
  <c r="BQ53" i="403"/>
  <c r="BJ58" i="405"/>
  <c r="AN69" i="403"/>
  <c r="BP69" i="407"/>
  <c r="CN19" i="403"/>
  <c r="CN20" s="1"/>
  <c r="V58" i="401"/>
  <c r="CR38" i="404"/>
  <c r="AL87" i="401"/>
  <c r="M87"/>
  <c r="AH55" i="406"/>
  <c r="V63" i="400"/>
  <c r="CB87" i="401"/>
  <c r="AA81" i="402"/>
  <c r="CY19" i="407"/>
  <c r="CY20" s="1"/>
  <c r="BY69"/>
  <c r="BE81"/>
  <c r="BE89" s="1"/>
  <c r="BW55" i="403"/>
  <c r="CV81" i="401"/>
  <c r="CV89" s="1"/>
  <c r="T69"/>
  <c r="BG22" i="402"/>
  <c r="AX69" i="399"/>
  <c r="DH87" i="403"/>
  <c r="CO47" i="399"/>
  <c r="CW63" i="405"/>
  <c r="BY81" i="406"/>
  <c r="BY89" s="1"/>
  <c r="DJ58"/>
  <c r="CR63"/>
  <c r="CE55" i="402"/>
  <c r="CT55"/>
  <c r="AI63"/>
  <c r="AI65" s="1"/>
  <c r="AI67" s="1"/>
  <c r="DG38" i="403"/>
  <c r="DH81" i="405"/>
  <c r="DH89" s="1"/>
  <c r="AO55" i="401"/>
  <c r="CR26" i="400"/>
  <c r="DF87" i="399"/>
  <c r="AQ38" i="407"/>
  <c r="AQ40" s="1"/>
  <c r="DB63" i="405"/>
  <c r="CH26" i="400"/>
  <c r="CH29" s="1"/>
  <c r="DE47" i="405"/>
  <c r="DE71" s="1"/>
  <c r="W62" i="403"/>
  <c r="G63"/>
  <c r="CM47" i="407"/>
  <c r="DK22"/>
  <c r="BH38" i="404"/>
  <c r="BH71" s="1"/>
  <c r="N47" i="399"/>
  <c r="DC69" i="407"/>
  <c r="DC71" s="1"/>
  <c r="S58" i="404"/>
  <c r="CK55"/>
  <c r="CZ69" i="401"/>
  <c r="BG58" i="400"/>
  <c r="DB47" i="403"/>
  <c r="BM24" i="405"/>
  <c r="AT26"/>
  <c r="CH38"/>
  <c r="CH71" s="1"/>
  <c r="CO38" i="402"/>
  <c r="AQ47" i="400"/>
  <c r="BY26" i="404"/>
  <c r="BI58" i="401"/>
  <c r="DK38" i="406"/>
  <c r="DO52" i="399"/>
  <c r="AP26" i="404"/>
  <c r="BY63" i="405"/>
  <c r="N47" i="402"/>
  <c r="N71" s="1"/>
  <c r="AF38" i="401"/>
  <c r="AB63"/>
  <c r="AB65" s="1"/>
  <c r="BC22" i="402"/>
  <c r="DG58" i="399"/>
  <c r="W37" i="406"/>
  <c r="CG26" i="401"/>
  <c r="S38" i="402"/>
  <c r="AM22" i="405"/>
  <c r="CP63" i="399"/>
  <c r="CO69" i="401"/>
  <c r="CS38" i="399"/>
  <c r="CS71" s="1"/>
  <c r="L63" i="404"/>
  <c r="CG81" i="402"/>
  <c r="CG89" s="1"/>
  <c r="CD10" i="399"/>
  <c r="CQ26" i="407"/>
  <c r="CK10"/>
  <c r="DK26"/>
  <c r="AG87"/>
  <c r="CK19" i="401"/>
  <c r="CK20" s="1"/>
  <c r="Y87" i="404"/>
  <c r="DF10" i="405"/>
  <c r="AJ38" i="402"/>
  <c r="DF55" i="407"/>
  <c r="AA55" i="403"/>
  <c r="DL26" i="404"/>
  <c r="DL29" s="1"/>
  <c r="CY87" i="405"/>
  <c r="CK63" i="399"/>
  <c r="DD55" i="400"/>
  <c r="CQ81" i="399"/>
  <c r="CQ89" s="1"/>
  <c r="DJ55" i="407"/>
  <c r="L38"/>
  <c r="CM26" i="402"/>
  <c r="BZ81" i="406"/>
  <c r="BZ89" s="1"/>
  <c r="CZ19" i="404"/>
  <c r="CZ20" s="1"/>
  <c r="CV10" i="407"/>
  <c r="CV29" s="1"/>
  <c r="CJ87" i="403"/>
  <c r="R58" i="401"/>
  <c r="R71" s="1"/>
  <c r="BL87"/>
  <c r="CE26"/>
  <c r="T26"/>
  <c r="BA55" i="406"/>
  <c r="DC47" i="403"/>
  <c r="AM63" i="400"/>
  <c r="AM65" s="1"/>
  <c r="AM67" s="1"/>
  <c r="BZ69" i="407"/>
  <c r="CJ38" i="402"/>
  <c r="AC26" i="406"/>
  <c r="DH81" i="404"/>
  <c r="DH89" s="1"/>
  <c r="CO63" i="405"/>
  <c r="AI87" i="401"/>
  <c r="AJ55" i="399"/>
  <c r="DO62" i="405"/>
  <c r="BV63"/>
  <c r="T47" i="407"/>
  <c r="W47" s="1"/>
  <c r="CV63" i="406"/>
  <c r="CW81" i="403"/>
  <c r="CW89" s="1"/>
  <c r="CC38" i="399"/>
  <c r="CO58" i="403"/>
  <c r="CX10"/>
  <c r="CX29" s="1"/>
  <c r="W66"/>
  <c r="G69"/>
  <c r="BB58" i="401"/>
  <c r="DD19" i="403"/>
  <c r="DD20" s="1"/>
  <c r="CW69" i="399"/>
  <c r="K69" i="405"/>
  <c r="Q38" i="406"/>
  <c r="Q71" s="1"/>
  <c r="CG19" i="407"/>
  <c r="CG20" s="1"/>
  <c r="CV63" i="401"/>
  <c r="CD87"/>
  <c r="CJ69" i="405"/>
  <c r="CR22"/>
  <c r="W79" i="399"/>
  <c r="CE10"/>
  <c r="AN55" i="402"/>
  <c r="CQ63" i="401"/>
  <c r="AT55" i="407"/>
  <c r="BP38" i="406"/>
  <c r="DD10" i="401"/>
  <c r="DD29" s="1"/>
  <c r="BL58" i="402"/>
  <c r="N69" i="401"/>
  <c r="CN81" i="402"/>
  <c r="CE87" i="405"/>
  <c r="AI69" i="406"/>
  <c r="R87" i="405"/>
  <c r="R89" s="1"/>
  <c r="BF58" i="400"/>
  <c r="BA63" i="401"/>
  <c r="AQ63" i="400"/>
  <c r="AQ65" s="1"/>
  <c r="AQ67" s="1"/>
  <c r="CL87" i="405"/>
  <c r="CL89" s="1"/>
  <c r="AP81" i="400"/>
  <c r="AP89" s="1"/>
  <c r="CG22" i="407"/>
  <c r="BM77" i="401"/>
  <c r="AE38" i="402"/>
  <c r="K58" i="404"/>
  <c r="CQ87" i="406"/>
  <c r="DI87" i="401"/>
  <c r="CM22" i="404"/>
  <c r="H58"/>
  <c r="BB22" i="403"/>
  <c r="CT22"/>
  <c r="BC58" i="406"/>
  <c r="CS63" i="403"/>
  <c r="AP81" i="399"/>
  <c r="AP89" s="1"/>
  <c r="AM63" i="404"/>
  <c r="AM65" s="1"/>
  <c r="AM67" s="1"/>
  <c r="BG38" i="401"/>
  <c r="G22" i="400"/>
  <c r="CI63" i="406"/>
  <c r="AH63" i="405"/>
  <c r="AH65" s="1"/>
  <c r="AH67" s="1"/>
  <c r="T81" i="399"/>
  <c r="T89" s="1"/>
  <c r="DK26" i="402"/>
  <c r="AV22" i="405"/>
  <c r="AZ87" i="406"/>
  <c r="DE69" i="401"/>
  <c r="DM81"/>
  <c r="DM89" s="1"/>
  <c r="BF55" i="399"/>
  <c r="BF71" s="1"/>
  <c r="CC19" i="400"/>
  <c r="CC20" s="1"/>
  <c r="CQ47" i="405"/>
  <c r="DB63" i="402"/>
  <c r="CC87" i="399"/>
  <c r="M63" i="401"/>
  <c r="CN87" i="406"/>
  <c r="AO22" i="402"/>
  <c r="K63" i="406"/>
  <c r="CB58" i="399"/>
  <c r="AO87" i="405"/>
  <c r="AO89" s="1"/>
  <c r="CI63" i="400"/>
  <c r="CW63" i="399"/>
  <c r="DD10"/>
  <c r="DD29" s="1"/>
  <c r="BG26" i="403"/>
  <c r="DH55" i="407"/>
  <c r="AI69" i="399"/>
  <c r="CZ22" i="401"/>
  <c r="CY10" i="404"/>
  <c r="CY29" s="1"/>
  <c r="AI22" i="402"/>
  <c r="DK58" i="407"/>
  <c r="CR87" i="401"/>
  <c r="DD19" i="405"/>
  <c r="DD20" s="1"/>
  <c r="CD69" i="406"/>
  <c r="CQ22" i="400"/>
  <c r="DL47" i="406"/>
  <c r="CJ69" i="403"/>
  <c r="AZ22" i="405"/>
  <c r="AZ81" i="406"/>
  <c r="AZ89" s="1"/>
  <c r="BG38" i="404"/>
  <c r="BG71" s="1"/>
  <c r="W79"/>
  <c r="DC87" i="403"/>
  <c r="CJ38" i="407"/>
  <c r="DO79" i="406"/>
  <c r="L38" i="401"/>
  <c r="L71" s="1"/>
  <c r="S87" i="405"/>
  <c r="AJ58"/>
  <c r="AZ69" i="407"/>
  <c r="AM69" i="406"/>
  <c r="R69" i="405"/>
  <c r="T55" i="399"/>
  <c r="T71" s="1"/>
  <c r="N69" i="404"/>
  <c r="BI38" i="399"/>
  <c r="AL63" i="406"/>
  <c r="AL65" s="1"/>
  <c r="AL67" s="1"/>
  <c r="BD63" i="405"/>
  <c r="M63" i="407"/>
  <c r="BC55" i="405"/>
  <c r="BL47" i="407"/>
  <c r="N58" i="399"/>
  <c r="BF47" i="401"/>
  <c r="CV26" i="405"/>
  <c r="M81" i="407"/>
  <c r="CR58" i="401"/>
  <c r="DO58" s="1"/>
  <c r="CB58" i="406"/>
  <c r="CV19" i="405"/>
  <c r="CV20" s="1"/>
  <c r="AF38" i="402"/>
  <c r="CE58" i="400"/>
  <c r="CP22" i="399"/>
  <c r="BA26" i="403"/>
  <c r="BM26" s="1"/>
  <c r="AY63" i="407"/>
  <c r="AX63" i="405"/>
  <c r="CC26" i="403"/>
  <c r="V55" i="407"/>
  <c r="BB55" i="404"/>
  <c r="DH69" i="407"/>
  <c r="BQ24" i="399"/>
  <c r="BQ26" s="1"/>
  <c r="BO26"/>
  <c r="CR22" i="401"/>
  <c r="BC81" i="407"/>
  <c r="BC89" s="1"/>
  <c r="AJ87" i="399"/>
  <c r="CJ81" i="407"/>
  <c r="AM26" i="400"/>
  <c r="CF10" i="406"/>
  <c r="BQ52" i="405"/>
  <c r="CL87" i="407"/>
  <c r="AK22"/>
  <c r="CQ38" i="403"/>
  <c r="CQ71" s="1"/>
  <c r="CF63"/>
  <c r="BE22" i="405"/>
  <c r="AJ26" i="400"/>
  <c r="DI10" i="404"/>
  <c r="DK58" i="399"/>
  <c r="S55" i="400"/>
  <c r="AE81" i="403"/>
  <c r="BC58" i="407"/>
  <c r="CZ26" i="403"/>
  <c r="AQ69"/>
  <c r="O22" i="407"/>
  <c r="AI47" i="399"/>
  <c r="H58" i="403"/>
  <c r="BC87" i="400"/>
  <c r="CO26" i="404"/>
  <c r="L69" i="405"/>
  <c r="CJ55"/>
  <c r="BH63" i="402"/>
  <c r="BH71" s="1"/>
  <c r="R47" i="404"/>
  <c r="AW63" i="399"/>
  <c r="AT63" i="406"/>
  <c r="CQ81"/>
  <c r="CQ89" s="1"/>
  <c r="H63" i="400"/>
  <c r="CZ55" i="407"/>
  <c r="CB47"/>
  <c r="CI47" i="403"/>
  <c r="CI71" s="1"/>
  <c r="DB22" i="405"/>
  <c r="DA26" i="406"/>
  <c r="W43" i="399"/>
  <c r="G47"/>
  <c r="BB63" i="406"/>
  <c r="CC19" i="399"/>
  <c r="CC20" s="1"/>
  <c r="BI87" i="405"/>
  <c r="BI89" s="1"/>
  <c r="DC58"/>
  <c r="DC71" s="1"/>
  <c r="CY26" i="401"/>
  <c r="CU19" i="407"/>
  <c r="CU20" s="1"/>
  <c r="S38" i="405"/>
  <c r="DD81" i="403"/>
  <c r="DD89" s="1"/>
  <c r="L58"/>
  <c r="CJ58" i="406"/>
  <c r="AI26" i="400"/>
  <c r="BY26" i="402"/>
  <c r="AV81" i="400"/>
  <c r="AV89" s="1"/>
  <c r="DI63" i="404"/>
  <c r="DM19" i="401"/>
  <c r="DM20" s="1"/>
  <c r="DB38" i="404"/>
  <c r="AT63" i="402"/>
  <c r="CB69" i="400"/>
  <c r="CB71" s="1"/>
  <c r="BA26" i="399"/>
  <c r="CG58" i="406"/>
  <c r="CG71" s="1"/>
  <c r="AP26" i="407"/>
  <c r="DG19" i="405"/>
  <c r="DG20" s="1"/>
  <c r="AP58" i="402"/>
  <c r="AQ22" i="406"/>
  <c r="CE69" i="404"/>
  <c r="BY69" i="405"/>
  <c r="BG55" i="406"/>
  <c r="DB63" i="400"/>
  <c r="DB71" s="1"/>
  <c r="AQ81" i="401"/>
  <c r="AQ89" s="1"/>
  <c r="BK22"/>
  <c r="CD38" i="400"/>
  <c r="AU58" i="404"/>
  <c r="CC26" i="400"/>
  <c r="BZ55" i="406"/>
  <c r="DO55" s="1"/>
  <c r="DH55" i="402"/>
  <c r="K38" i="406"/>
  <c r="K71" s="1"/>
  <c r="CN63" i="399"/>
  <c r="L63"/>
  <c r="L71" s="1"/>
  <c r="V38" i="407"/>
  <c r="AG55" i="406"/>
  <c r="CB47"/>
  <c r="CZ58" i="401"/>
  <c r="CI26" i="403"/>
  <c r="CX47" i="407"/>
  <c r="G47" i="404"/>
  <c r="W43"/>
  <c r="R58" i="406"/>
  <c r="Q22" i="402"/>
  <c r="CK38" i="406"/>
  <c r="AP47" i="407"/>
  <c r="DL10" i="403"/>
  <c r="CL81" i="407"/>
  <c r="BW58" i="402"/>
  <c r="K69" i="407"/>
  <c r="V87" i="400"/>
  <c r="CZ26" i="401"/>
  <c r="AN47"/>
  <c r="L63" i="400"/>
  <c r="W63" s="1"/>
  <c r="AZ26"/>
  <c r="CD63" i="407"/>
  <c r="DO63" s="1"/>
  <c r="S81" i="406"/>
  <c r="S89" s="1"/>
  <c r="DK81" i="401"/>
  <c r="DK89" s="1"/>
  <c r="AF81" i="400"/>
  <c r="AJ69" i="402"/>
  <c r="AJ71" s="1"/>
  <c r="CN87" i="404"/>
  <c r="AI38"/>
  <c r="AI40" s="1"/>
  <c r="AZ26" i="406"/>
  <c r="DF58"/>
  <c r="CS19" i="407"/>
  <c r="CS20" s="1"/>
  <c r="BK81"/>
  <c r="AF55" i="402"/>
  <c r="CG55" i="403"/>
  <c r="AV81" i="407"/>
  <c r="AV89" s="1"/>
  <c r="AG38" i="406"/>
  <c r="AG71" s="1"/>
  <c r="DI19" i="400"/>
  <c r="DI20" s="1"/>
  <c r="M69" i="402"/>
  <c r="W69" s="1"/>
  <c r="BP26" i="401"/>
  <c r="AP38" i="405"/>
  <c r="CR22" i="406"/>
  <c r="CK19" i="399"/>
  <c r="CK20" s="1"/>
  <c r="AO69" i="400"/>
  <c r="O38" i="405"/>
  <c r="O71" s="1"/>
  <c r="AA81" i="407"/>
  <c r="BC55" i="401"/>
  <c r="CX38"/>
  <c r="W57" i="406"/>
  <c r="G58"/>
  <c r="BJ38" i="404"/>
  <c r="DJ10" i="403"/>
  <c r="DL55" i="406"/>
  <c r="BY22" i="403"/>
  <c r="BY58"/>
  <c r="CV22" i="406"/>
  <c r="CX26"/>
  <c r="CX29" s="1"/>
  <c r="DO86" i="405"/>
  <c r="BZ47" i="404"/>
  <c r="BK55" i="406"/>
  <c r="DM63"/>
  <c r="DH10" i="405"/>
  <c r="AZ63" i="404"/>
  <c r="CD55" i="406"/>
  <c r="DK26" i="405"/>
  <c r="DK29" s="1"/>
  <c r="V47" i="402"/>
  <c r="AX63" i="407"/>
  <c r="DF47" i="403"/>
  <c r="DA47" i="407"/>
  <c r="DA71" s="1"/>
  <c r="BH22" i="404"/>
  <c r="BZ81" i="400"/>
  <c r="BZ89" s="1"/>
  <c r="R87" i="403"/>
  <c r="AE38" i="399"/>
  <c r="BV58"/>
  <c r="DO57"/>
  <c r="AA63"/>
  <c r="AA65" s="1"/>
  <c r="AA67" s="1"/>
  <c r="CG87" i="401"/>
  <c r="CG89" s="1"/>
  <c r="BB26" i="404"/>
  <c r="AJ63" i="400"/>
  <c r="AJ65" s="1"/>
  <c r="AJ67" s="1"/>
  <c r="CF87" i="406"/>
  <c r="T22" i="402"/>
  <c r="K63" i="399"/>
  <c r="DC87" i="407"/>
  <c r="DC89" s="1"/>
  <c r="CW10" i="404"/>
  <c r="AP69"/>
  <c r="CM69" i="399"/>
  <c r="BC26" i="406"/>
  <c r="CO55" i="399"/>
  <c r="CK10" i="401"/>
  <c r="CK29" s="1"/>
  <c r="CV10" i="404"/>
  <c r="CV29" s="1"/>
  <c r="DF38" i="406"/>
  <c r="DJ87" i="402"/>
  <c r="AU63" i="405"/>
  <c r="CT47" i="400"/>
  <c r="DB47" i="399"/>
  <c r="CD55" i="400"/>
  <c r="AI63" i="405"/>
  <c r="AI65" s="1"/>
  <c r="AI67" s="1"/>
  <c r="DO79" i="400"/>
  <c r="AK63" i="407"/>
  <c r="AK65" s="1"/>
  <c r="AK67" s="1"/>
  <c r="CW19" i="402"/>
  <c r="CW20" s="1"/>
  <c r="BZ19" i="400"/>
  <c r="CN47" i="406"/>
  <c r="DL63" i="402"/>
  <c r="BP22" i="405"/>
  <c r="CX81"/>
  <c r="CX89" s="1"/>
  <c r="CH10" i="401"/>
  <c r="AV87" i="406"/>
  <c r="DC10" i="404"/>
  <c r="DC29" s="1"/>
  <c r="BL47" i="402"/>
  <c r="AK81" i="404"/>
  <c r="CW87" i="407"/>
  <c r="AK87" i="400"/>
  <c r="CU22" i="399"/>
  <c r="Y87" i="405"/>
  <c r="CO63" i="401"/>
  <c r="DO63" s="1"/>
  <c r="BF26" i="406"/>
  <c r="CB26" i="400"/>
  <c r="G22" i="405"/>
  <c r="DB58" i="404"/>
  <c r="DI26" i="402"/>
  <c r="CZ47" i="400"/>
  <c r="CZ71" s="1"/>
  <c r="CL63" i="403"/>
  <c r="CK38" i="400"/>
  <c r="CK71" s="1"/>
  <c r="CO87" i="407"/>
  <c r="DI47" i="402"/>
  <c r="AY81" i="399"/>
  <c r="AY89" s="1"/>
  <c r="AX58" i="400"/>
  <c r="S26" i="406"/>
  <c r="BY19" i="403"/>
  <c r="DD10"/>
  <c r="CO55" i="407"/>
  <c r="DH38" i="405"/>
  <c r="AG58" i="399"/>
  <c r="AG71" s="1"/>
  <c r="AU22" i="407"/>
  <c r="CJ38" i="405"/>
  <c r="CJ71" s="1"/>
  <c r="K26"/>
  <c r="AL26" i="406"/>
  <c r="BQ36" i="405"/>
  <c r="CN81" i="406"/>
  <c r="DK81" i="402"/>
  <c r="DK89" s="1"/>
  <c r="Z58" i="401"/>
  <c r="CZ81" i="406"/>
  <c r="AD55"/>
  <c r="AL87" i="405"/>
  <c r="BQ21" i="403"/>
  <c r="BO22"/>
  <c r="BQ22" s="1"/>
  <c r="DB55" i="399"/>
  <c r="T69" i="404"/>
  <c r="CL47" i="401"/>
  <c r="M69" i="405"/>
  <c r="AD69" i="400"/>
  <c r="DM69"/>
  <c r="CR26" i="406"/>
  <c r="BF22" i="403"/>
  <c r="CO38" i="407"/>
  <c r="CG22" i="404"/>
  <c r="CN22" i="401"/>
  <c r="W37"/>
  <c r="CH22" i="405"/>
  <c r="CO58"/>
  <c r="BL22" i="407"/>
  <c r="AD55" i="401"/>
  <c r="CP22" i="404"/>
  <c r="AM81" i="401"/>
  <c r="AM89" s="1"/>
  <c r="CM87" i="405"/>
  <c r="H58" i="402"/>
  <c r="DO53" i="403"/>
  <c r="CF87" i="405"/>
  <c r="DG10" i="406"/>
  <c r="CH22" i="400"/>
  <c r="AV38" i="401"/>
  <c r="DK87"/>
  <c r="DE87" i="404"/>
  <c r="DG81" i="405"/>
  <c r="DG89" s="1"/>
  <c r="L58" i="400"/>
  <c r="T69" i="405"/>
  <c r="DG63" i="406"/>
  <c r="CK58" i="403"/>
  <c r="CD69" i="404"/>
  <c r="DD26"/>
  <c r="AC55" i="403"/>
  <c r="DJ47" i="404"/>
  <c r="R69" i="407"/>
  <c r="DI26"/>
  <c r="BV58" i="403"/>
  <c r="DO58" s="1"/>
  <c r="DO57"/>
  <c r="DM58" i="399"/>
  <c r="BZ26"/>
  <c r="BH22" i="402"/>
  <c r="K87" i="406"/>
  <c r="CN22" i="407"/>
  <c r="Q38" i="403"/>
  <c r="Q71" s="1"/>
  <c r="BQ25" i="407"/>
  <c r="CS69" i="405"/>
  <c r="CW26" i="402"/>
  <c r="AA26" i="403"/>
  <c r="DE38" i="402"/>
  <c r="DC58" i="399"/>
  <c r="CA22" i="406"/>
  <c r="CA29" s="1"/>
  <c r="CW47" i="407"/>
  <c r="CJ63" i="406"/>
  <c r="BW81" i="403"/>
  <c r="BG58" i="407"/>
  <c r="CF26" i="402"/>
  <c r="CK10" i="406"/>
  <c r="CK29" s="1"/>
  <c r="DA22" i="399"/>
  <c r="BH69"/>
  <c r="AZ38" i="405"/>
  <c r="AZ71" s="1"/>
  <c r="Y69" i="403"/>
  <c r="N47" i="400"/>
  <c r="BP38" i="401"/>
  <c r="AP55" i="402"/>
  <c r="BZ58" i="399"/>
  <c r="W79" i="407"/>
  <c r="CV55" i="402"/>
  <c r="CP10" i="403"/>
  <c r="CP29" s="1"/>
  <c r="BM44" i="407"/>
  <c r="W46" i="404"/>
  <c r="AH22" i="406"/>
  <c r="CY26" i="403"/>
  <c r="BG47" i="407"/>
  <c r="BG63" i="401"/>
  <c r="CR10" i="403"/>
  <c r="AP58" i="401"/>
  <c r="DO79" i="405"/>
  <c r="AT38" i="404"/>
  <c r="CT47" i="405"/>
  <c r="CH22" i="402"/>
  <c r="DD26" i="403"/>
  <c r="DD29" s="1"/>
  <c r="DD92" s="1"/>
  <c r="AA63"/>
  <c r="AA65" s="1"/>
  <c r="AA67" s="1"/>
  <c r="Z47" i="405"/>
  <c r="AU87" i="406"/>
  <c r="CD58"/>
  <c r="DO58" s="1"/>
  <c r="DK38" i="405"/>
  <c r="V38" i="403"/>
  <c r="W38" s="1"/>
  <c r="U26" i="406"/>
  <c r="CC87" i="404"/>
  <c r="G26" i="405"/>
  <c r="M81" i="400"/>
  <c r="M89" s="1"/>
  <c r="BF38" i="401"/>
  <c r="CA19" i="407"/>
  <c r="CA20" s="1"/>
  <c r="DO20" s="1"/>
  <c r="CM22" i="403"/>
  <c r="BI69"/>
  <c r="AT58" i="406"/>
  <c r="AM58"/>
  <c r="CQ47" i="404"/>
  <c r="AT55" i="406"/>
  <c r="DK38" i="404"/>
  <c r="AL87"/>
  <c r="BE26" i="407"/>
  <c r="CQ63" i="399"/>
  <c r="BC22" i="404"/>
  <c r="CR47" i="407"/>
  <c r="AV81" i="406"/>
  <c r="CI10"/>
  <c r="CI29" s="1"/>
  <c r="DI47" i="400"/>
  <c r="CU10"/>
  <c r="AQ81" i="399"/>
  <c r="AQ89" s="1"/>
  <c r="CC55" i="407"/>
  <c r="CD55" i="399"/>
  <c r="CU69" i="407"/>
  <c r="AI22" i="405"/>
  <c r="CT10" i="402"/>
  <c r="CT29" s="1"/>
  <c r="DG63" i="405"/>
  <c r="AB55" i="407"/>
  <c r="CA69" i="400"/>
  <c r="CB58" i="405"/>
  <c r="BJ87" i="406"/>
  <c r="AM58" i="400"/>
  <c r="DB26" i="403"/>
  <c r="CV63"/>
  <c r="DO63" s="1"/>
  <c r="DM22" i="405"/>
  <c r="CV69" i="404"/>
  <c r="DH69" i="402"/>
  <c r="AJ26" i="405"/>
  <c r="CW58" i="400"/>
  <c r="CG26" i="405"/>
  <c r="CG29" s="1"/>
  <c r="AL63" i="402"/>
  <c r="AL65" s="1"/>
  <c r="AL67" s="1"/>
  <c r="DB47" i="404"/>
  <c r="CE38" i="399"/>
  <c r="BO87" i="401"/>
  <c r="CG22" i="403"/>
  <c r="AW38" i="406"/>
  <c r="AZ87" i="400"/>
  <c r="BE87" i="403"/>
  <c r="CT58" i="402"/>
  <c r="AE58" i="403"/>
  <c r="DO51" i="404"/>
  <c r="DA87" i="405"/>
  <c r="AN63" i="407"/>
  <c r="AN65" s="1"/>
  <c r="AN67" s="1"/>
  <c r="BF22" i="401"/>
  <c r="BM22" s="1"/>
  <c r="DJ47" i="407"/>
  <c r="CW55" i="406"/>
  <c r="CW81" i="407"/>
  <c r="CO26" i="401"/>
  <c r="CO29" s="1"/>
  <c r="AN55" i="407"/>
  <c r="CK81"/>
  <c r="CE10" i="400"/>
  <c r="CA26" i="402"/>
  <c r="CA29" s="1"/>
  <c r="BE26" i="406"/>
  <c r="BJ87" i="399"/>
  <c r="BJ89" s="1"/>
  <c r="BD81" i="400"/>
  <c r="BD89" s="1"/>
  <c r="BL63" i="401"/>
  <c r="CE19" i="399"/>
  <c r="CE20" s="1"/>
  <c r="BY63" i="402"/>
  <c r="AJ69" i="406"/>
  <c r="DI69" i="400"/>
  <c r="BK87"/>
  <c r="BK89" s="1"/>
  <c r="DK55" i="403"/>
  <c r="CK22" i="402"/>
  <c r="AZ63" i="407"/>
  <c r="BC87" i="406"/>
  <c r="CJ22" i="404"/>
  <c r="CJ29" s="1"/>
  <c r="CO22"/>
  <c r="S55" i="407"/>
  <c r="S71" s="1"/>
  <c r="Q38" i="405"/>
  <c r="Q71" s="1"/>
  <c r="N22"/>
  <c r="AI63" i="406"/>
  <c r="AI65" s="1"/>
  <c r="AI67" s="1"/>
  <c r="AW22" i="405"/>
  <c r="DF22" i="404"/>
  <c r="CL22" i="403"/>
  <c r="CL29" s="1"/>
  <c r="BC81" i="406"/>
  <c r="BC89" s="1"/>
  <c r="BB22" i="404"/>
  <c r="BM22" s="1"/>
  <c r="CT87" i="403"/>
  <c r="DB81" i="402"/>
  <c r="DB89" s="1"/>
  <c r="BZ26" i="407"/>
  <c r="AE26" i="405"/>
  <c r="K22" i="401"/>
  <c r="CU58" i="404"/>
  <c r="BZ87" i="403"/>
  <c r="BZ89" s="1"/>
  <c r="DB81" i="404"/>
  <c r="DB89" s="1"/>
  <c r="R58" i="403"/>
  <c r="BM34" i="402"/>
  <c r="AP87" i="403"/>
  <c r="AN69" i="401"/>
  <c r="T81" i="400"/>
  <c r="T89" s="1"/>
  <c r="BH22"/>
  <c r="BH55" i="406"/>
  <c r="S81" i="407"/>
  <c r="S89" s="1"/>
  <c r="AO69" i="402"/>
  <c r="DI38" i="407"/>
  <c r="DI71" s="1"/>
  <c r="DI81" i="404"/>
  <c r="DG22" i="403"/>
  <c r="DG29" s="1"/>
  <c r="AG26" i="400"/>
  <c r="CR47" i="402"/>
  <c r="CR71" s="1"/>
  <c r="CR92" s="1"/>
  <c r="CC19"/>
  <c r="CC20" s="1"/>
  <c r="AN47" i="405"/>
  <c r="AL81" i="401"/>
  <c r="AL69"/>
  <c r="AO81" i="399"/>
  <c r="AO89" s="1"/>
  <c r="BK69" i="404"/>
  <c r="CC58" i="401"/>
  <c r="BF81" i="406"/>
  <c r="BF89" s="1"/>
  <c r="DI87" i="407"/>
  <c r="CY10" i="403"/>
  <c r="CV26" i="407"/>
  <c r="DL26" i="402"/>
  <c r="BC58"/>
  <c r="BQ52" i="399"/>
  <c r="DK81" i="407"/>
  <c r="AE22" i="401"/>
  <c r="CA69" i="402"/>
  <c r="M87" i="406"/>
  <c r="DF81"/>
  <c r="DF89" s="1"/>
  <c r="CR10" i="404"/>
  <c r="CC38" i="405"/>
  <c r="CO69" i="399"/>
  <c r="AG63" i="405"/>
  <c r="AG65" s="1"/>
  <c r="AG67" s="1"/>
  <c r="BJ47" i="407"/>
  <c r="BJ71" s="1"/>
  <c r="CS19" i="404"/>
  <c r="CS20" s="1"/>
  <c r="AC81" i="407"/>
  <c r="DA22"/>
  <c r="CH22"/>
  <c r="CH29" s="1"/>
  <c r="AL55" i="403"/>
  <c r="CV47" i="402"/>
  <c r="BF47"/>
  <c r="DA38" i="400"/>
  <c r="AU69" i="402"/>
  <c r="DH55" i="406"/>
  <c r="CC69" i="404"/>
  <c r="K22" i="399"/>
  <c r="DK19" i="403"/>
  <c r="DK20" s="1"/>
  <c r="AU63" i="402"/>
  <c r="CU47"/>
  <c r="BB26" i="401"/>
  <c r="CS81" i="407"/>
  <c r="CS89" s="1"/>
  <c r="CS22"/>
  <c r="CF26" i="406"/>
  <c r="BY38" i="399"/>
  <c r="BY71" s="1"/>
  <c r="CZ87" i="406"/>
  <c r="DC26" i="399"/>
  <c r="DC29" s="1"/>
  <c r="CZ26" i="405"/>
  <c r="AH22" i="407"/>
  <c r="BK69" i="401"/>
  <c r="CW10" i="399"/>
  <c r="CW29" s="1"/>
  <c r="CF69" i="405"/>
  <c r="AJ55" i="407"/>
  <c r="CP69" i="405"/>
  <c r="N81" i="404"/>
  <c r="G63" i="405"/>
  <c r="W62"/>
  <c r="DG47" i="401"/>
  <c r="DG71" s="1"/>
  <c r="H69" i="407"/>
  <c r="CZ10" i="399"/>
  <c r="BA58" i="406"/>
  <c r="CK87" i="407"/>
  <c r="BY38" i="402"/>
  <c r="BY71" s="1"/>
  <c r="BY87" i="404"/>
  <c r="BL87" i="403"/>
  <c r="CL38" i="401"/>
  <c r="AJ81" i="405"/>
  <c r="BQ53" i="402"/>
  <c r="O22" i="401"/>
  <c r="H81" i="407"/>
  <c r="CX69" i="399"/>
  <c r="CX71" s="1"/>
  <c r="DJ81" i="406"/>
  <c r="DJ89" s="1"/>
  <c r="CV55" i="405"/>
  <c r="BW63" i="406"/>
  <c r="DD10"/>
  <c r="BE69"/>
  <c r="AI63" i="399"/>
  <c r="AI65" s="1"/>
  <c r="AI67" s="1"/>
  <c r="AL58" i="407"/>
  <c r="BD38" i="405"/>
  <c r="AX58" i="401"/>
  <c r="CL10"/>
  <c r="CL29" s="1"/>
  <c r="BJ55" i="403"/>
  <c r="CW19" i="400"/>
  <c r="CW20" s="1"/>
  <c r="CN81" i="401"/>
  <c r="DL58" i="407"/>
  <c r="V63"/>
  <c r="CJ55" i="404"/>
  <c r="AT87" i="407"/>
  <c r="AT89" s="1"/>
  <c r="BM85"/>
  <c r="CF58" i="405"/>
  <c r="CX63"/>
  <c r="CX71" s="1"/>
  <c r="CX92" s="1"/>
  <c r="BY63" i="403"/>
  <c r="AH58" i="404"/>
  <c r="CH81" i="407"/>
  <c r="CH89" s="1"/>
  <c r="BI69"/>
  <c r="AE55" i="406"/>
  <c r="CC81"/>
  <c r="CC89" s="1"/>
  <c r="DD38"/>
  <c r="DD71" s="1"/>
  <c r="CC63"/>
  <c r="DO63" s="1"/>
  <c r="BP22" i="399"/>
  <c r="BQ22" s="1"/>
  <c r="CX19" i="404"/>
  <c r="CX20" s="1"/>
  <c r="BF69"/>
  <c r="BW81" i="401"/>
  <c r="BW89" s="1"/>
  <c r="DH58" i="405"/>
  <c r="DB63" i="401"/>
  <c r="DB71" s="1"/>
  <c r="DB92" s="1"/>
  <c r="BB22" i="402"/>
  <c r="S87" i="403"/>
  <c r="CI10" i="405"/>
  <c r="BI38" i="400"/>
  <c r="DJ19" i="407"/>
  <c r="DJ20" s="1"/>
  <c r="G55" i="403"/>
  <c r="W55" s="1"/>
  <c r="W49"/>
  <c r="AV22"/>
  <c r="AH38"/>
  <c r="CP55"/>
  <c r="CQ81" i="404"/>
  <c r="CQ89" s="1"/>
  <c r="CV58" i="406"/>
  <c r="P38" i="407"/>
  <c r="P71" s="1"/>
  <c r="CE87" i="404"/>
  <c r="AJ81" i="407"/>
  <c r="W36" i="406"/>
  <c r="G38"/>
  <c r="DK87" i="403"/>
  <c r="CS58" i="407"/>
  <c r="AB58" i="404"/>
  <c r="CQ58" i="406"/>
  <c r="AT38" i="399"/>
  <c r="CH63" i="400"/>
  <c r="W49" i="399"/>
  <c r="G55"/>
  <c r="CB19" i="402"/>
  <c r="CB20" s="1"/>
  <c r="DO20" s="1"/>
  <c r="CY10"/>
  <c r="CN19" i="404"/>
  <c r="CN20" s="1"/>
  <c r="DO20" s="1"/>
  <c r="AW38" i="399"/>
  <c r="K69" i="403"/>
  <c r="K71" s="1"/>
  <c r="DE26" i="402"/>
  <c r="CE38" i="405"/>
  <c r="BX58" i="407"/>
  <c r="DM87" i="400"/>
  <c r="S69" i="402"/>
  <c r="BK58" i="401"/>
  <c r="DE10" i="399"/>
  <c r="DE29" s="1"/>
  <c r="BW63"/>
  <c r="DO63" s="1"/>
  <c r="CN10" i="402"/>
  <c r="CN29" s="1"/>
  <c r="CE26" i="406"/>
  <c r="W68" i="405"/>
  <c r="BZ26" i="401"/>
  <c r="AJ55" i="400"/>
  <c r="BY26" i="406"/>
  <c r="O38" i="400"/>
  <c r="O71" s="1"/>
  <c r="AQ81" i="404"/>
  <c r="AQ89" s="1"/>
  <c r="CC38"/>
  <c r="AL26" i="402"/>
  <c r="AA26" i="407"/>
  <c r="BL55"/>
  <c r="CJ47" i="399"/>
  <c r="DG63" i="407"/>
  <c r="BD69" i="402"/>
  <c r="CZ22" i="400"/>
  <c r="J38" i="407"/>
  <c r="J71" s="1"/>
  <c r="T69" i="402"/>
  <c r="DG69" i="406"/>
  <c r="AN22" i="404"/>
  <c r="CQ22" i="405"/>
  <c r="CY69" i="401"/>
  <c r="CY71" s="1"/>
  <c r="AT38" i="406"/>
  <c r="AH22" i="402"/>
  <c r="BK47" i="401"/>
  <c r="BC55" i="403"/>
  <c r="G22" i="404"/>
  <c r="DD81" i="406"/>
  <c r="DD89" s="1"/>
  <c r="CA19" i="403"/>
  <c r="CA20" s="1"/>
  <c r="AF63" i="405"/>
  <c r="AF65" s="1"/>
  <c r="CV22" i="402"/>
  <c r="BG81" i="404"/>
  <c r="BG89" s="1"/>
  <c r="R47" i="399"/>
  <c r="N87" i="403"/>
  <c r="N89" s="1"/>
  <c r="CC19" i="407"/>
  <c r="CC20" s="1"/>
  <c r="AG58" i="405"/>
  <c r="AG71" s="1"/>
  <c r="AZ87" i="403"/>
  <c r="AZ89" s="1"/>
  <c r="G55" i="400"/>
  <c r="W55" s="1"/>
  <c r="W49"/>
  <c r="AD69" i="404"/>
  <c r="CS22" i="401"/>
  <c r="BB69" i="399"/>
  <c r="CP63" i="407"/>
  <c r="AW22"/>
  <c r="CX87" i="406"/>
  <c r="R58" i="407"/>
  <c r="CB19" i="400"/>
  <c r="CB20" s="1"/>
  <c r="Q38" i="407"/>
  <c r="Q71" s="1"/>
  <c r="DI58" i="406"/>
  <c r="CT22" i="404"/>
  <c r="N55" i="400"/>
  <c r="BJ26" i="399"/>
  <c r="DG81" i="404"/>
  <c r="DG89" s="1"/>
  <c r="DL47" i="405"/>
  <c r="BZ22" i="403"/>
  <c r="BZ29" s="1"/>
  <c r="BB38" i="401"/>
  <c r="CC22" i="404"/>
  <c r="BZ81"/>
  <c r="BZ89" s="1"/>
  <c r="BX87" i="406"/>
  <c r="AK81"/>
  <c r="AK89" s="1"/>
  <c r="BL63" i="403"/>
  <c r="AJ87" i="407"/>
  <c r="BL58" i="406"/>
  <c r="DF55"/>
  <c r="CJ81" i="402"/>
  <c r="DC69" i="406"/>
  <c r="R55"/>
  <c r="DH26" i="399"/>
  <c r="DG63" i="402"/>
  <c r="BM25" i="405"/>
  <c r="DE63" i="406"/>
  <c r="BC22" i="407"/>
  <c r="CX69" i="406"/>
  <c r="BW55" i="402"/>
  <c r="DO55" s="1"/>
  <c r="CC55" i="399"/>
  <c r="DK81" i="403"/>
  <c r="DK89" s="1"/>
  <c r="H22" i="405"/>
  <c r="CP81" i="407"/>
  <c r="CP89" s="1"/>
  <c r="BF38" i="399"/>
  <c r="CR47" i="403"/>
  <c r="CF10"/>
  <c r="CQ58" i="404"/>
  <c r="DO58" s="1"/>
  <c r="CR69" i="401"/>
  <c r="DJ19" i="402"/>
  <c r="DJ20" s="1"/>
  <c r="CK38"/>
  <c r="AE26" i="399"/>
  <c r="AG47" i="404"/>
  <c r="AT81" i="405"/>
  <c r="AT89" s="1"/>
  <c r="S26" i="402"/>
  <c r="AW55" i="405"/>
  <c r="CK58" i="402"/>
  <c r="CD19" i="405"/>
  <c r="CD20" s="1"/>
  <c r="DH55"/>
  <c r="BM85" i="404"/>
  <c r="AT87"/>
  <c r="DB26" i="407"/>
  <c r="DB29" s="1"/>
  <c r="CB19" i="405"/>
  <c r="CB20" s="1"/>
  <c r="AL69" i="407"/>
  <c r="CI55" i="400"/>
  <c r="V81" i="402"/>
  <c r="V89" s="1"/>
  <c r="AX22" i="407"/>
  <c r="AQ87" i="405"/>
  <c r="DE87"/>
  <c r="CZ55" i="399"/>
  <c r="CZ71" s="1"/>
  <c r="AI47" i="407"/>
  <c r="BZ87" i="399"/>
  <c r="BZ89" s="1"/>
  <c r="BQ52" i="407"/>
  <c r="S55" i="402"/>
  <c r="DL58" i="404"/>
  <c r="AJ55" i="406"/>
  <c r="AJ71" s="1"/>
  <c r="AO69" i="401"/>
  <c r="DI55" i="403"/>
  <c r="DI71" s="1"/>
  <c r="CC26" i="404"/>
  <c r="AG87" i="402"/>
  <c r="BD87" i="406"/>
  <c r="DK63" i="404"/>
  <c r="CB81" i="407"/>
  <c r="CB89" s="1"/>
  <c r="CS10" i="403"/>
  <c r="CP87" i="405"/>
  <c r="T26" i="399"/>
  <c r="CD38" i="407"/>
  <c r="CY19" i="399"/>
  <c r="CY20" s="1"/>
  <c r="CC63" i="400"/>
  <c r="CE81" i="407"/>
  <c r="CE89" s="1"/>
  <c r="DM10"/>
  <c r="DM29" s="1"/>
  <c r="AW58" i="400"/>
  <c r="K55" i="405"/>
  <c r="BF26" i="400"/>
  <c r="BM26" s="1"/>
  <c r="CQ55" i="404"/>
  <c r="DD87" i="405"/>
  <c r="CI63" i="407"/>
  <c r="R55"/>
  <c r="DI22" i="401"/>
  <c r="BY69"/>
  <c r="DL81"/>
  <c r="DL89" s="1"/>
  <c r="DG22" i="404"/>
  <c r="DG29" s="1"/>
  <c r="DG92" s="1"/>
  <c r="AY87"/>
  <c r="DG69" i="402"/>
  <c r="DG71" s="1"/>
  <c r="DG92" s="1"/>
  <c r="CV87" i="406"/>
  <c r="BJ58" i="401"/>
  <c r="CZ58" i="404"/>
  <c r="BA38" i="407"/>
  <c r="BC26" i="402"/>
  <c r="AA58" i="407"/>
  <c r="AF81" i="401"/>
  <c r="CM47" i="404"/>
  <c r="W49" i="405"/>
  <c r="G55"/>
  <c r="G71" s="1"/>
  <c r="CJ87" i="400"/>
  <c r="CO10" i="402"/>
  <c r="CO29" s="1"/>
  <c r="DJ19" i="401"/>
  <c r="DJ20" s="1"/>
  <c r="AU38" i="405"/>
  <c r="AU71" s="1"/>
  <c r="DM69" i="406"/>
  <c r="AQ55" i="403"/>
  <c r="DI10" i="400"/>
  <c r="DI29" s="1"/>
  <c r="R26" i="403"/>
  <c r="AQ47" i="407"/>
  <c r="CR19" i="403"/>
  <c r="CR20" s="1"/>
  <c r="BM44" i="405"/>
  <c r="CP22" i="401"/>
  <c r="CP29" s="1"/>
  <c r="L26" i="407"/>
  <c r="AZ58" i="404"/>
  <c r="AZ71" s="1"/>
  <c r="CK63" i="403"/>
  <c r="O38" i="407"/>
  <c r="O71" s="1"/>
  <c r="CR58" i="405"/>
  <c r="DF63" i="399"/>
  <c r="AY87" i="405"/>
  <c r="DJ63" i="404"/>
  <c r="CA10" i="407"/>
  <c r="H55"/>
  <c r="CV55" i="404"/>
  <c r="T81" i="405"/>
  <c r="T89" s="1"/>
  <c r="DJ22" i="401"/>
  <c r="CL10" i="407"/>
  <c r="CL29" s="1"/>
  <c r="AI26" i="406"/>
  <c r="CL58" i="405"/>
  <c r="CL71" s="1"/>
  <c r="CK47" i="403"/>
  <c r="DK19" i="407"/>
  <c r="DK20" s="1"/>
  <c r="CZ63" i="405"/>
  <c r="BI38" i="406"/>
  <c r="DO76" i="407"/>
  <c r="BV81"/>
  <c r="BV89" s="1"/>
  <c r="CS81" i="406"/>
  <c r="CS89" s="1"/>
  <c r="BH26" i="399"/>
  <c r="CO87" i="400"/>
  <c r="DA55" i="406"/>
  <c r="DA71" s="1"/>
  <c r="CC26" i="405"/>
  <c r="H81" i="399"/>
  <c r="H89" s="1"/>
  <c r="DK58" i="404"/>
  <c r="AX47" i="399"/>
  <c r="AL87" i="407"/>
  <c r="AO47" i="402"/>
  <c r="AO71" s="1"/>
  <c r="CE69" i="407"/>
  <c r="AM81" i="399"/>
  <c r="AM89" s="1"/>
  <c r="CJ63"/>
  <c r="CO19" i="400"/>
  <c r="CO20" s="1"/>
  <c r="DO20" s="1"/>
  <c r="S58" i="406"/>
  <c r="CT69" i="403"/>
  <c r="DJ10" i="401"/>
  <c r="DF47" i="407"/>
  <c r="CQ38" i="400"/>
  <c r="H38" i="402"/>
  <c r="H71" s="1"/>
  <c r="DK63" i="403"/>
  <c r="BY55"/>
  <c r="DO55" s="1"/>
  <c r="K47" i="405"/>
  <c r="L22" i="402"/>
  <c r="CZ22" i="407"/>
  <c r="CP63" i="402"/>
  <c r="AW47" i="399"/>
  <c r="AK81" i="407"/>
  <c r="AK89" s="1"/>
  <c r="CK47"/>
  <c r="CO10"/>
  <c r="CO29" s="1"/>
  <c r="CM63" i="401"/>
  <c r="DG10" i="407"/>
  <c r="DG29" s="1"/>
  <c r="AC55" i="404"/>
  <c r="AY47" i="405"/>
  <c r="CY22" i="407"/>
  <c r="DA58" i="400"/>
  <c r="DO58" s="1"/>
  <c r="BE38" i="404"/>
  <c r="BV87" i="405"/>
  <c r="BV89" s="1"/>
  <c r="M69" i="407"/>
  <c r="CE10"/>
  <c r="L26" i="406"/>
  <c r="CA69" i="407"/>
  <c r="M69" i="401"/>
  <c r="BZ22" i="405"/>
  <c r="DG26" i="401"/>
  <c r="DH22" i="399"/>
  <c r="DH29" s="1"/>
  <c r="BI38" i="404"/>
  <c r="BZ10" i="405"/>
  <c r="CE38" i="406"/>
  <c r="CK87" i="405"/>
  <c r="CK89" s="1"/>
  <c r="BQ53" i="399"/>
  <c r="DJ26" i="404"/>
  <c r="DJ29" s="1"/>
  <c r="DL19" i="403"/>
  <c r="DL20" s="1"/>
  <c r="DC10" i="407"/>
  <c r="G81" i="404"/>
  <c r="W76"/>
  <c r="L69" i="407"/>
  <c r="AX38" i="402"/>
  <c r="R47" i="407"/>
  <c r="CQ10"/>
  <c r="CQ29" s="1"/>
  <c r="DI26" i="406"/>
  <c r="CT19" i="404"/>
  <c r="CT20" s="1"/>
  <c r="AX58" i="406"/>
  <c r="BC55" i="407"/>
  <c r="CT58" i="400"/>
  <c r="CV69" i="407"/>
  <c r="AG26" i="404"/>
  <c r="AA81" i="399"/>
  <c r="DM63" i="404"/>
  <c r="CY55" i="405"/>
  <c r="CY71" s="1"/>
  <c r="CL81" i="404"/>
  <c r="CL89" s="1"/>
  <c r="BW58" i="405"/>
  <c r="BE22" i="407"/>
  <c r="AD69" i="399"/>
  <c r="AX69" i="401"/>
  <c r="DB47" i="406"/>
  <c r="DB71" s="1"/>
  <c r="AP47"/>
  <c r="BJ81" i="404"/>
  <c r="BJ89" s="1"/>
  <c r="BF81" i="399"/>
  <c r="BF89" s="1"/>
  <c r="M38" i="404"/>
  <c r="M71" s="1"/>
  <c r="H38" i="405"/>
  <c r="CU19" i="399"/>
  <c r="CU20" s="1"/>
  <c r="BJ69" i="407"/>
  <c r="BI26" i="400"/>
  <c r="BH22" i="407"/>
  <c r="CJ22" i="403"/>
  <c r="AZ81" i="399"/>
  <c r="AU87" i="404"/>
  <c r="CV87" i="407"/>
  <c r="CL47" i="403"/>
  <c r="CF58" i="399"/>
  <c r="CI87" i="406"/>
  <c r="CN69" i="399"/>
  <c r="CI22" i="401"/>
  <c r="CI29" s="1"/>
  <c r="CW26" i="406"/>
  <c r="AO47" i="405"/>
  <c r="AO71" s="1"/>
  <c r="BI87" i="407"/>
  <c r="AQ87" i="403"/>
  <c r="AV22" i="406"/>
  <c r="Z47" i="404"/>
  <c r="DJ81" i="407"/>
  <c r="DJ89" s="1"/>
  <c r="AM47"/>
  <c r="CQ81" i="405"/>
  <c r="CQ89" s="1"/>
  <c r="AG26"/>
  <c r="DG22" i="407"/>
  <c r="BC22" i="405"/>
  <c r="CL87" i="402"/>
  <c r="DK58" i="403"/>
  <c r="CC58" i="405"/>
  <c r="CJ47" i="400"/>
  <c r="AZ87" i="399"/>
  <c r="CM26" i="407"/>
  <c r="CM29" s="1"/>
  <c r="W85"/>
  <c r="G87"/>
  <c r="AF58"/>
  <c r="L22" i="405"/>
  <c r="CK69" i="402"/>
  <c r="AH26" i="400"/>
  <c r="DG55" i="406"/>
  <c r="CF55" i="402"/>
  <c r="H63" i="405"/>
  <c r="AL26" i="399"/>
  <c r="T47" i="404"/>
  <c r="DC22" i="403"/>
  <c r="DC29" s="1"/>
  <c r="DL19" i="407"/>
  <c r="DL20" s="1"/>
  <c r="AK69" i="402"/>
  <c r="DF63" i="400"/>
  <c r="AT38" i="402"/>
  <c r="AH58" i="406"/>
  <c r="CL19"/>
  <c r="CL20" s="1"/>
  <c r="CB63" i="407"/>
  <c r="DL10" i="405"/>
  <c r="DL29" s="1"/>
  <c r="CI26"/>
  <c r="CF87" i="404"/>
  <c r="CF89" s="1"/>
  <c r="CQ19" i="406"/>
  <c r="CQ20" s="1"/>
  <c r="CJ26" i="402"/>
  <c r="CJ29" s="1"/>
  <c r="DM69"/>
  <c r="CJ87" i="399"/>
  <c r="CJ89" s="1"/>
  <c r="DL81" i="404"/>
  <c r="DL89" s="1"/>
  <c r="CD55"/>
  <c r="DO55" s="1"/>
  <c r="CM47" i="403"/>
  <c r="Z47" i="406"/>
  <c r="DF58" i="402"/>
  <c r="CO22" i="406"/>
  <c r="DM38" i="407"/>
  <c r="DM71" s="1"/>
  <c r="CB47" i="399"/>
  <c r="CB71" s="1"/>
  <c r="BB63" i="407"/>
  <c r="DJ47" i="402"/>
  <c r="AK26" i="406"/>
  <c r="DC58" i="402"/>
  <c r="AA63" i="406"/>
  <c r="AA65" s="1"/>
  <c r="AA67" s="1"/>
  <c r="DB69" i="399"/>
  <c r="W53" i="402"/>
  <c r="CS47" i="407"/>
  <c r="CS71" s="1"/>
  <c r="AF81" i="404"/>
  <c r="AF22"/>
  <c r="BK63" i="407"/>
  <c r="CC10"/>
  <c r="AY26" i="406"/>
  <c r="CX63" i="407"/>
  <c r="L55" i="406"/>
  <c r="BH47"/>
  <c r="BH71" s="1"/>
  <c r="BC81" i="403"/>
  <c r="CH69" i="407"/>
  <c r="CH71" s="1"/>
  <c r="DM47" i="404"/>
  <c r="K26" i="401"/>
  <c r="CH81" i="402"/>
  <c r="CH89" s="1"/>
  <c r="BZ22" i="406"/>
  <c r="BZ29" s="1"/>
  <c r="AO55" i="400"/>
  <c r="CI38" i="406"/>
  <c r="CI71" s="1"/>
  <c r="BP38" i="407"/>
  <c r="CO81" i="406"/>
  <c r="CO89" s="1"/>
  <c r="AW81"/>
  <c r="AW89" s="1"/>
  <c r="R22" i="400"/>
  <c r="CG69" i="402"/>
  <c r="CL81" i="400"/>
  <c r="DO81" s="1"/>
  <c r="H38" i="401"/>
  <c r="H71" s="1"/>
  <c r="AL81" i="399"/>
  <c r="AL89" s="1"/>
  <c r="R81" i="407"/>
  <c r="DB69" i="401"/>
  <c r="AH63" i="403"/>
  <c r="AH65" s="1"/>
  <c r="AH67" s="1"/>
  <c r="CW22" i="407"/>
  <c r="CW29" s="1"/>
  <c r="CM63" i="404"/>
  <c r="AV58" i="407"/>
  <c r="CQ58" i="399"/>
  <c r="DA29" i="400"/>
  <c r="BC89"/>
  <c r="DA71" i="405"/>
  <c r="DH71" i="407"/>
  <c r="CZ29" i="402"/>
  <c r="CW89" i="405"/>
  <c r="DG29" i="402"/>
  <c r="R71" i="405"/>
  <c r="K71" i="400"/>
  <c r="S71" i="402"/>
  <c r="DF29" i="403"/>
  <c r="DA29" i="405"/>
  <c r="AI89" i="404"/>
  <c r="AG71" i="400"/>
  <c r="DE71" i="403"/>
  <c r="BJ71" i="146"/>
  <c r="CX29" i="402"/>
  <c r="CU29" i="400"/>
  <c r="H89" i="401"/>
  <c r="DJ29" i="403"/>
  <c r="CW89" i="404"/>
  <c r="BM26" i="405"/>
  <c r="CO29" i="406"/>
  <c r="W87" i="402"/>
  <c r="CL71" i="399"/>
  <c r="AW89" i="404"/>
  <c r="CY71" i="406"/>
  <c r="CM29" i="399"/>
  <c r="DJ29" i="400"/>
  <c r="CQ29"/>
  <c r="AJ89" i="407"/>
  <c r="CI29" i="405"/>
  <c r="AJ40" i="404"/>
  <c r="AY71"/>
  <c r="DO20" i="399"/>
  <c r="CR29" i="406"/>
  <c r="CJ29"/>
  <c r="AP40" i="400"/>
  <c r="BM26" i="406"/>
  <c r="BG71" i="399"/>
  <c r="G71" i="403"/>
  <c r="AI40" i="402"/>
  <c r="DI71" i="406"/>
  <c r="CJ71" i="404"/>
  <c r="CH89" i="406"/>
  <c r="W47" i="399"/>
  <c r="DO81" i="404"/>
  <c r="BV89"/>
  <c r="CY89"/>
  <c r="L71" i="406"/>
  <c r="AO71" i="404"/>
  <c r="AO40"/>
  <c r="CS71" i="406"/>
  <c r="CW71"/>
  <c r="CB71"/>
  <c r="DC71" i="400"/>
  <c r="DC92" s="1"/>
  <c r="DG29" i="401"/>
  <c r="CC89" i="404"/>
  <c r="CP29" i="406"/>
  <c r="DD29" i="405"/>
  <c r="BF71" i="404"/>
  <c r="CY89" i="405"/>
  <c r="DO20" i="406"/>
  <c r="CX71"/>
  <c r="CQ71" i="405"/>
  <c r="CQ92" s="1"/>
  <c r="CL29" i="406"/>
  <c r="R71" i="404"/>
  <c r="W63" i="406"/>
  <c r="CG71" i="401"/>
  <c r="CX71" i="407"/>
  <c r="CF89"/>
  <c r="G89"/>
  <c r="DL29" i="400"/>
  <c r="CL89" i="399"/>
  <c r="BZ29"/>
  <c r="DM71" i="403"/>
  <c r="BJ71" i="405"/>
  <c r="CZ71"/>
  <c r="DA89" i="401"/>
  <c r="CX29"/>
  <c r="W58" i="400"/>
  <c r="BH71" i="407"/>
  <c r="CO71" i="399"/>
  <c r="DD89" i="402"/>
  <c r="DD71" i="405"/>
  <c r="CV29" i="403"/>
  <c r="AI40" i="405"/>
  <c r="AI71"/>
  <c r="W63" i="404"/>
  <c r="BE89" i="406"/>
  <c r="W38" i="400"/>
  <c r="CJ29" i="405"/>
  <c r="W58" i="401"/>
  <c r="CT29" i="403"/>
  <c r="BM22" i="399"/>
  <c r="DM71" i="400"/>
  <c r="K71" i="404"/>
  <c r="CI29" i="407"/>
  <c r="AT89" i="401"/>
  <c r="CS29" i="404"/>
  <c r="DC71" i="399"/>
  <c r="DM89" i="405"/>
  <c r="DO55" i="407"/>
  <c r="W69" i="401"/>
  <c r="CR29"/>
  <c r="DD71" i="407"/>
  <c r="W58" i="405"/>
  <c r="CW71" i="401"/>
  <c r="CA29" i="405"/>
  <c r="AL89" i="404"/>
  <c r="M89" i="403"/>
  <c r="DK29" i="401"/>
  <c r="V71" i="402"/>
  <c r="CB89"/>
  <c r="BI89"/>
  <c r="BM22" i="400"/>
  <c r="DD29" i="404"/>
  <c r="BJ71" i="403"/>
  <c r="AN89" i="407"/>
  <c r="AG89" i="402"/>
  <c r="CP29" i="400"/>
  <c r="BF71"/>
  <c r="R89" i="401"/>
  <c r="CA29" i="404"/>
  <c r="DC71" i="403"/>
  <c r="W63" i="407"/>
  <c r="DG29" i="399"/>
  <c r="AJ89" i="404"/>
  <c r="CW71" i="402"/>
  <c r="W81" i="399"/>
  <c r="G89"/>
  <c r="BY29" i="402"/>
  <c r="BY92" s="1"/>
  <c r="DH89" i="399"/>
  <c r="DH71" i="402"/>
  <c r="CH29" i="399"/>
  <c r="R71" i="403"/>
  <c r="CV29" i="399"/>
  <c r="BZ29" i="402"/>
  <c r="S71" i="400"/>
  <c r="AO89" i="401"/>
  <c r="CP29" i="404"/>
  <c r="BV89" i="401"/>
  <c r="AM89" i="406"/>
  <c r="AU71"/>
  <c r="L89" i="404"/>
  <c r="CH89" i="400"/>
  <c r="CZ29" i="406"/>
  <c r="DG71" i="407"/>
  <c r="CW71" i="404"/>
  <c r="CT89" i="399"/>
  <c r="AZ71" i="406"/>
  <c r="DE89" i="401"/>
  <c r="DM89" i="400"/>
  <c r="DD89" i="407"/>
  <c r="BF71" i="403"/>
  <c r="CS71" i="404"/>
  <c r="S89" i="405"/>
  <c r="CR29" i="399"/>
  <c r="CL29" i="400"/>
  <c r="CW29" i="404"/>
  <c r="CC29" i="407"/>
  <c r="W81" i="402"/>
  <c r="CH29" i="401"/>
  <c r="R89" i="407"/>
  <c r="BZ29" i="405"/>
  <c r="DJ29" i="401"/>
  <c r="CJ89" i="402"/>
  <c r="DH71" i="405"/>
  <c r="W38" i="406"/>
  <c r="N89" i="404"/>
  <c r="BH71" i="399"/>
  <c r="CC71" i="405"/>
  <c r="DI89" i="404"/>
  <c r="CO71" i="407"/>
  <c r="W69" i="403"/>
  <c r="CG71"/>
  <c r="DF29" i="405"/>
  <c r="CK29" i="407"/>
  <c r="BY71" i="405"/>
  <c r="CO71" i="402"/>
  <c r="W63" i="403"/>
  <c r="CJ89" i="407"/>
  <c r="V71" i="401"/>
  <c r="CN89" i="402"/>
  <c r="BZ71" i="401"/>
  <c r="CJ29" i="399"/>
  <c r="BH71" i="400"/>
  <c r="DD71" i="404"/>
  <c r="CU89" i="407"/>
  <c r="DE89" i="405"/>
  <c r="AG71" i="401"/>
  <c r="DB29" i="402"/>
  <c r="CR71" i="399"/>
  <c r="V71" i="406"/>
  <c r="CY89" i="400"/>
  <c r="BM22" i="406"/>
  <c r="BJ71" i="404"/>
  <c r="AV89" i="402"/>
  <c r="CB71" i="405"/>
  <c r="AG89" i="401"/>
  <c r="AI71" i="146"/>
  <c r="AI40"/>
  <c r="CC29" i="402"/>
  <c r="DA89" i="405"/>
  <c r="DA92" s="1"/>
  <c r="CP29" i="402"/>
  <c r="G89" i="400"/>
  <c r="BL89" i="401"/>
  <c r="AL89" i="403"/>
  <c r="R71" i="407"/>
  <c r="AJ89" i="146"/>
  <c r="DH89" i="406"/>
  <c r="CW29" i="405"/>
  <c r="CW92" s="1"/>
  <c r="DB29" i="401"/>
  <c r="T71" i="403"/>
  <c r="M89" i="404"/>
  <c r="DF29" i="407"/>
  <c r="CH89" i="405"/>
  <c r="CB71" i="407"/>
  <c r="V89" i="404"/>
  <c r="CN29" i="406"/>
  <c r="CC71" i="403"/>
  <c r="DH71" i="400"/>
  <c r="BY71" i="407"/>
  <c r="CH89" i="401"/>
  <c r="DB71" i="405"/>
  <c r="AL89"/>
  <c r="CK89" i="402"/>
  <c r="CG71" i="405"/>
  <c r="AO89" i="406"/>
  <c r="BM26" i="402"/>
  <c r="DM71" i="406"/>
  <c r="N89" i="405"/>
  <c r="BF71" i="406"/>
  <c r="W69" i="399"/>
  <c r="CH71" i="404"/>
  <c r="BJ89" i="406"/>
  <c r="CF89" i="403"/>
  <c r="CY29" i="407"/>
  <c r="BQ22" i="402"/>
  <c r="N71" i="407"/>
  <c r="CB29" i="405"/>
  <c r="BQ58"/>
  <c r="DE29" i="401"/>
  <c r="CK29" i="399"/>
  <c r="CZ89" i="402"/>
  <c r="CO71" i="405"/>
  <c r="W47" i="400"/>
  <c r="BC89" i="405"/>
  <c r="BF71"/>
  <c r="DH71" i="404"/>
  <c r="AG71" i="146"/>
  <c r="W58" i="403"/>
  <c r="CL71" i="404"/>
  <c r="CL92" s="1"/>
  <c r="BG71" i="405"/>
  <c r="DG71"/>
  <c r="CD89" i="404"/>
  <c r="DF29" i="401"/>
  <c r="DH89" i="403"/>
  <c r="CW29" i="401"/>
  <c r="W55" i="404"/>
  <c r="CJ71" i="400"/>
  <c r="DB29"/>
  <c r="W38" i="401"/>
  <c r="G71"/>
  <c r="DJ29" i="402"/>
  <c r="BZ29" i="400"/>
  <c r="DA29" i="403"/>
  <c r="AO40" i="407"/>
  <c r="AO71"/>
  <c r="BH71" i="401"/>
  <c r="DB71" i="399"/>
  <c r="DF29" i="404"/>
  <c r="CC29" i="406"/>
  <c r="CU29" i="401"/>
  <c r="AP40" i="404"/>
  <c r="AP71"/>
  <c r="CQ89" i="402"/>
  <c r="CE89" i="405"/>
  <c r="DB89" i="401"/>
  <c r="CC71" i="402"/>
  <c r="N71" i="404"/>
  <c r="AH89"/>
  <c r="CJ89" i="401"/>
  <c r="DI89" i="403"/>
  <c r="CZ71" i="407"/>
  <c r="DG29" i="400"/>
  <c r="AI40" i="399"/>
  <c r="AI71"/>
  <c r="CQ71" i="401"/>
  <c r="BG89" i="402"/>
  <c r="CZ29" i="407"/>
  <c r="CJ29"/>
  <c r="T71" i="405"/>
  <c r="BD89"/>
  <c r="DC89" i="403"/>
  <c r="DC89" i="404"/>
  <c r="CS29" i="400"/>
  <c r="L89" i="405"/>
  <c r="BV89" i="399"/>
  <c r="AJ40" i="146"/>
  <c r="AJ71"/>
  <c r="DM71" i="402"/>
  <c r="DK29" i="399"/>
  <c r="G89" i="405"/>
  <c r="W81"/>
  <c r="CL89" i="403"/>
  <c r="CG71" i="400"/>
  <c r="CL71" i="407"/>
  <c r="CV29" i="400"/>
  <c r="CR29"/>
  <c r="CX29" i="404"/>
  <c r="DE29" i="400"/>
  <c r="CX71" i="404"/>
  <c r="S71" i="401"/>
  <c r="CE89" i="403"/>
  <c r="BX89" i="407"/>
  <c r="H71" i="399"/>
  <c r="CP29" i="405"/>
  <c r="CL29" i="399"/>
  <c r="CL92" s="1"/>
  <c r="BG89" i="403"/>
  <c r="CZ71" i="401"/>
  <c r="CB29" i="404"/>
  <c r="CC29" i="403"/>
  <c r="CC92" s="1"/>
  <c r="CS89" i="402"/>
  <c r="BJ89" i="401"/>
  <c r="DC29"/>
  <c r="AM89" i="405"/>
  <c r="AY71" i="146"/>
  <c r="CB29" i="407"/>
  <c r="CX89" i="406"/>
  <c r="DM71" i="401"/>
  <c r="DB29" i="403"/>
  <c r="CL71" i="402"/>
  <c r="M71" i="401"/>
  <c r="CG29" i="404"/>
  <c r="DH71" i="403"/>
  <c r="CN29" i="404"/>
  <c r="DM29" i="400"/>
  <c r="CN29" i="407"/>
  <c r="CM29" i="401"/>
  <c r="CZ71" i="402"/>
  <c r="CZ92" s="1"/>
  <c r="K89" i="406"/>
  <c r="CW71" i="399"/>
  <c r="AP71" i="403"/>
  <c r="AP40"/>
  <c r="CH71" i="401"/>
  <c r="BL89" i="403"/>
  <c r="CV89" i="404"/>
  <c r="BE89" i="403"/>
  <c r="DE89" i="400"/>
  <c r="W47" i="403"/>
  <c r="W38" i="405"/>
  <c r="CP89" i="400"/>
  <c r="BJ71" i="399"/>
  <c r="CN29"/>
  <c r="AK89" i="400"/>
  <c r="M89" i="402"/>
  <c r="CJ89" i="404"/>
  <c r="CO89" i="403"/>
  <c r="DE71" i="407"/>
  <c r="DE29" i="402"/>
  <c r="AZ89" i="401"/>
  <c r="CU29" i="405"/>
  <c r="DH29" i="403"/>
  <c r="DH92" s="1"/>
  <c r="T89" i="404"/>
  <c r="CN89" i="400"/>
  <c r="CQ71" i="402"/>
  <c r="CQ92" s="1"/>
  <c r="DF89" i="399"/>
  <c r="CO29" i="404"/>
  <c r="DG71" i="400"/>
  <c r="AY71" i="406"/>
  <c r="DJ29" i="405"/>
  <c r="CJ89" i="403"/>
  <c r="CN89"/>
  <c r="V71" i="400"/>
  <c r="CW71" i="405"/>
  <c r="CI29" i="402"/>
  <c r="CI92" s="1"/>
  <c r="CZ29" i="404"/>
  <c r="BZ71"/>
  <c r="S89" i="399"/>
  <c r="DJ29" i="407"/>
  <c r="DB71"/>
  <c r="BY71" i="406"/>
  <c r="AY71" i="407"/>
  <c r="H71" i="406"/>
  <c r="DL89" i="403"/>
  <c r="K89"/>
  <c r="CQ29" i="399"/>
  <c r="BL89" i="146"/>
  <c r="AL89" i="407"/>
  <c r="AY71" i="403"/>
  <c r="DC71" i="404"/>
  <c r="DC92" s="1"/>
  <c r="CG89" i="400"/>
  <c r="G89" i="403"/>
  <c r="W81"/>
  <c r="CH29" i="406"/>
  <c r="AY71" i="402"/>
  <c r="BX89" i="403"/>
  <c r="AT89" i="402"/>
  <c r="DA29"/>
  <c r="CN89" i="404"/>
  <c r="BX89"/>
  <c r="H71" i="407"/>
  <c r="DH89" i="401"/>
  <c r="CT89" i="407"/>
  <c r="CM89" i="401"/>
  <c r="BK89" i="399"/>
  <c r="CZ89"/>
  <c r="CO29" i="403"/>
  <c r="CV29" i="406"/>
  <c r="CM89"/>
  <c r="BZ71" i="399"/>
  <c r="BG71" i="146"/>
  <c r="DA89" i="402"/>
  <c r="CM89" i="399"/>
  <c r="CW89" i="402"/>
  <c r="BQ22" i="406"/>
  <c r="DM29" i="399"/>
  <c r="BC89"/>
  <c r="W55" i="407"/>
  <c r="CH29" i="402"/>
  <c r="DH89" i="400"/>
  <c r="DE71"/>
  <c r="BW89" i="404"/>
  <c r="CY89" i="399"/>
  <c r="DO81" i="407"/>
  <c r="BW89"/>
  <c r="CJ71" i="399"/>
  <c r="K71" i="402"/>
  <c r="BQ58" i="403"/>
  <c r="DO20"/>
  <c r="DM89" i="399"/>
  <c r="BD89" i="402"/>
  <c r="CY71" i="404"/>
  <c r="T71" i="401"/>
  <c r="CL29" i="405"/>
  <c r="CC89"/>
  <c r="BG89" i="401"/>
  <c r="CQ71" i="404"/>
  <c r="AJ40" i="402"/>
  <c r="CC71" i="399"/>
  <c r="W38" i="407"/>
  <c r="DI29" i="403"/>
  <c r="DO58" i="405"/>
  <c r="BC89" i="403"/>
  <c r="BY71"/>
  <c r="BM26" i="407"/>
  <c r="W63" i="405"/>
  <c r="DH71" i="406"/>
  <c r="CY29" i="403"/>
  <c r="CK89" i="407"/>
  <c r="AP71"/>
  <c r="CM29" i="402"/>
  <c r="DO63" i="400"/>
  <c r="CJ71" i="407"/>
  <c r="CI89"/>
  <c r="BQ55"/>
  <c r="AJ40" i="406"/>
  <c r="V71" i="405"/>
  <c r="AJ71" i="399"/>
  <c r="AJ40"/>
  <c r="AI71" i="407"/>
  <c r="AI40"/>
  <c r="BM22"/>
  <c r="CK29" i="400"/>
  <c r="CH29" i="405"/>
  <c r="AO40" i="399"/>
  <c r="AO71"/>
  <c r="G71" i="407"/>
  <c r="DE29" i="404"/>
  <c r="AZ71" i="407"/>
  <c r="T71" i="402"/>
  <c r="H71" i="403"/>
  <c r="AZ71" i="400"/>
  <c r="CO71" i="401"/>
  <c r="T89" i="402"/>
  <c r="CR71" i="406"/>
  <c r="BQ26" i="404"/>
  <c r="CS29" i="401"/>
  <c r="DA71"/>
  <c r="AN89" i="402"/>
  <c r="BM26" i="399"/>
  <c r="CM29" i="404"/>
  <c r="AP40" i="402"/>
  <c r="AP71"/>
  <c r="W87" i="399"/>
  <c r="DI89"/>
  <c r="CK71" i="403"/>
  <c r="CG71" i="407"/>
  <c r="CV89" i="405"/>
  <c r="DF29" i="399"/>
  <c r="CC29" i="404"/>
  <c r="AP40" i="406"/>
  <c r="AP71"/>
  <c r="CS89" i="403"/>
  <c r="W58" i="399"/>
  <c r="CD89" i="406"/>
  <c r="BZ29" i="404"/>
  <c r="DJ89" i="400"/>
  <c r="CB89" i="399"/>
  <c r="T71" i="406"/>
  <c r="CK71" i="399"/>
  <c r="AI71" i="401"/>
  <c r="AW89" i="402"/>
  <c r="W81" i="401"/>
  <c r="K89"/>
  <c r="R71" i="399"/>
  <c r="CK29" i="404"/>
  <c r="AY71" i="401"/>
  <c r="DA89" i="399"/>
  <c r="BI89" i="146"/>
  <c r="DC89" i="402"/>
  <c r="DO55" i="401"/>
  <c r="T71" i="400"/>
  <c r="CK29" i="402"/>
  <c r="CR71" i="405"/>
  <c r="CQ71" i="399"/>
  <c r="DE71" i="406"/>
  <c r="N71"/>
  <c r="BQ55" i="402"/>
  <c r="BY89" i="407"/>
  <c r="DL89" i="400"/>
  <c r="K71" i="401"/>
  <c r="CE89" i="400"/>
  <c r="CR71" i="401"/>
  <c r="BY89" i="402"/>
  <c r="BJ89" i="405"/>
  <c r="DI71" i="404"/>
  <c r="W87" i="400"/>
  <c r="DB71" i="402"/>
  <c r="DO55" i="399"/>
  <c r="AG71" i="403"/>
  <c r="CT29" i="405"/>
  <c r="CU89" i="399"/>
  <c r="AU71" i="407"/>
  <c r="BC89" i="404"/>
  <c r="DC71" i="402"/>
  <c r="DF89" i="407"/>
  <c r="DE71" i="401"/>
  <c r="T89"/>
  <c r="CM89" i="402"/>
  <c r="AM89"/>
  <c r="DO58"/>
  <c r="DL29" i="407"/>
  <c r="BG71" i="403"/>
  <c r="CO71" i="406"/>
  <c r="CS29" i="407"/>
  <c r="L89" i="406"/>
  <c r="M71" i="407"/>
  <c r="CA29" i="401"/>
  <c r="W63" i="402"/>
  <c r="CW29"/>
  <c r="L71" i="400"/>
  <c r="BF89" i="403"/>
  <c r="DD71" i="401"/>
  <c r="M71" i="406"/>
  <c r="CH71" i="400"/>
  <c r="W69" i="406"/>
  <c r="AG89" i="407"/>
  <c r="DD89" i="400"/>
  <c r="AO40"/>
  <c r="AO71"/>
  <c r="CF89" i="406"/>
  <c r="CU29" i="403"/>
  <c r="CZ71"/>
  <c r="CK89" i="399"/>
  <c r="W55" i="401"/>
  <c r="W87" i="405"/>
  <c r="CT29" i="400"/>
  <c r="T71" i="404"/>
  <c r="DA29" i="407"/>
  <c r="CJ71" i="403"/>
  <c r="DC71" i="406"/>
  <c r="CT89" i="402"/>
  <c r="BX89" i="400"/>
  <c r="DA29" i="406"/>
  <c r="BI89" i="399"/>
  <c r="S71" i="404"/>
  <c r="DE89"/>
  <c r="DE92" s="1"/>
  <c r="CX71" i="403"/>
  <c r="CX92" s="1"/>
  <c r="AY71" i="400"/>
  <c r="CW71" i="403"/>
  <c r="DA71" i="399"/>
  <c r="L71" i="405"/>
  <c r="CD89" i="402"/>
  <c r="CG29" i="401"/>
  <c r="AU71" i="403"/>
  <c r="BG71" i="400"/>
  <c r="CK71" i="401"/>
  <c r="CK92" s="1"/>
  <c r="CY71" i="402"/>
  <c r="BJ89" i="403"/>
  <c r="DC29" i="405"/>
  <c r="DI29" i="406"/>
  <c r="DI92" s="1"/>
  <c r="AU71" i="400"/>
  <c r="S71" i="403"/>
  <c r="CW71" i="400"/>
  <c r="DM29" i="402"/>
  <c r="DM92" s="1"/>
  <c r="AG89" i="404"/>
  <c r="BY29" i="401"/>
  <c r="CH29" i="403"/>
  <c r="CH92" s="1"/>
  <c r="CE89" i="402"/>
  <c r="CA29" i="403"/>
  <c r="CZ89" i="405"/>
  <c r="DM29" i="404"/>
  <c r="CH71" i="403"/>
  <c r="DE89" i="399"/>
  <c r="DD89" i="404"/>
  <c r="CS71" i="403"/>
  <c r="CH89" i="399"/>
  <c r="DI71" i="401"/>
  <c r="CI71" i="400"/>
  <c r="DK29" i="403"/>
  <c r="W69" i="400"/>
  <c r="BZ71" i="403"/>
  <c r="BZ92" s="1"/>
  <c r="AT89" i="399"/>
  <c r="CB29" i="401"/>
  <c r="BC89" i="402"/>
  <c r="CV29"/>
  <c r="K71" i="405"/>
  <c r="CY71" i="400"/>
  <c r="CY92" s="1"/>
  <c r="DE89" i="407"/>
  <c r="W38" i="399"/>
  <c r="K71"/>
  <c r="AP71" i="401"/>
  <c r="CG71" i="402"/>
  <c r="CO89"/>
  <c r="AU89" i="407"/>
  <c r="DF89" i="401"/>
  <c r="W55" i="406"/>
  <c r="DL29" i="399"/>
  <c r="N71" i="403"/>
  <c r="CI29"/>
  <c r="DO81" i="399"/>
  <c r="CN29" i="400"/>
  <c r="CP29" i="407"/>
  <c r="DM29" i="406"/>
  <c r="CT29"/>
  <c r="DM71" i="404"/>
  <c r="CC29" i="405"/>
  <c r="DO58" i="399"/>
  <c r="AY89" i="405"/>
  <c r="H71"/>
  <c r="DO20"/>
  <c r="CK71" i="402"/>
  <c r="DD29" i="406"/>
  <c r="DD92" s="1"/>
  <c r="H89" i="407"/>
  <c r="AJ89" i="405"/>
  <c r="CZ29" i="399"/>
  <c r="DA29"/>
  <c r="BW89" i="403"/>
  <c r="BF71" i="402"/>
  <c r="CS71" i="405"/>
  <c r="DG29" i="406"/>
  <c r="AP89" i="403"/>
  <c r="CZ89" i="406"/>
  <c r="AP40" i="405"/>
  <c r="AP71"/>
  <c r="W58" i="406"/>
  <c r="DO63" i="405"/>
  <c r="CJ71" i="402"/>
  <c r="CL89" i="407"/>
  <c r="CK71" i="406"/>
  <c r="L71" i="407"/>
  <c r="AO71" i="401"/>
  <c r="DI29" i="404"/>
  <c r="CR71"/>
  <c r="BK89" i="401"/>
  <c r="BG71"/>
  <c r="CN29" i="403"/>
  <c r="BG71" i="406"/>
  <c r="T71" i="407"/>
  <c r="CR29" i="405"/>
  <c r="AZ89" i="400"/>
  <c r="W47" i="402"/>
  <c r="AJ71" i="400"/>
  <c r="CO89"/>
  <c r="BG71" i="407"/>
  <c r="AK89" i="405"/>
  <c r="CS29" i="402"/>
  <c r="CX29" i="399"/>
  <c r="DE29" i="403"/>
  <c r="AG71" i="404"/>
  <c r="W87" i="407"/>
  <c r="CN89"/>
  <c r="CX89" i="400"/>
  <c r="CX92" s="1"/>
  <c r="L71" i="402"/>
  <c r="CH29" i="404"/>
  <c r="W87"/>
  <c r="W63" i="401"/>
  <c r="DI89" i="405"/>
  <c r="DE89" i="406"/>
  <c r="DO55" i="405"/>
  <c r="CO71" i="403"/>
  <c r="CB71" i="404"/>
  <c r="L89" i="407"/>
  <c r="CV89"/>
  <c r="CC29" i="399"/>
  <c r="CI71" i="405"/>
  <c r="CI92" s="1"/>
  <c r="CG71" i="404"/>
  <c r="CD89" i="399"/>
  <c r="DG29" i="405"/>
  <c r="BJ71" i="402"/>
  <c r="AP89" i="401"/>
  <c r="CN89" i="405"/>
  <c r="DM71" i="399"/>
  <c r="CX29" i="407"/>
  <c r="BI89" i="403"/>
  <c r="BQ26" i="406"/>
  <c r="CR89"/>
  <c r="W58" i="402"/>
  <c r="BD89" i="406"/>
  <c r="G89" i="401"/>
  <c r="CR71" i="407"/>
  <c r="AV89" i="404"/>
  <c r="AI71" i="400"/>
  <c r="M89" i="401"/>
  <c r="DI29" i="402"/>
  <c r="AU89" i="400"/>
  <c r="CR89"/>
  <c r="BF89"/>
  <c r="CQ71" i="406"/>
  <c r="G71" i="402"/>
  <c r="CO29" i="399"/>
  <c r="CU89" i="400"/>
  <c r="CY89" i="401"/>
  <c r="AU89" i="403"/>
  <c r="W87" i="401"/>
  <c r="G71" i="404"/>
  <c r="N89" i="400"/>
  <c r="CC89" i="399"/>
  <c r="K71" i="407"/>
  <c r="CD89" i="400"/>
  <c r="CW71" i="407"/>
  <c r="DA71" i="403"/>
  <c r="L89"/>
  <c r="CG29"/>
  <c r="DC71" i="401"/>
  <c r="CQ29" i="403"/>
  <c r="DF89" i="400"/>
  <c r="CL71" i="403"/>
  <c r="BH89" i="399"/>
  <c r="K89" i="404"/>
  <c r="BM26" i="401"/>
  <c r="CK71" i="404"/>
  <c r="CL71" i="406"/>
  <c r="DC29" i="402"/>
  <c r="BC89" i="401"/>
  <c r="G71" i="399"/>
  <c r="DG71" i="406"/>
  <c r="DK89" i="400"/>
  <c r="DK29" i="406"/>
  <c r="DD89" i="405"/>
  <c r="CO29"/>
  <c r="DI29" i="407"/>
  <c r="DD71" i="399"/>
  <c r="BF89" i="405"/>
  <c r="DH29" i="407"/>
  <c r="BY71" i="404"/>
  <c r="BQ22" i="405"/>
  <c r="CU29" i="402"/>
  <c r="CZ71" i="404"/>
  <c r="CT89"/>
  <c r="BQ58" i="407"/>
  <c r="AI40" i="403"/>
  <c r="AI71"/>
  <c r="AL89" i="146"/>
  <c r="CO89" i="399"/>
  <c r="AP89" i="407"/>
  <c r="CC29" i="401"/>
  <c r="CI29" i="399"/>
  <c r="DF29" i="402"/>
  <c r="DH71" i="401"/>
  <c r="CG29" i="407"/>
  <c r="CL71" i="400"/>
  <c r="BF71" i="146"/>
  <c r="DL29" i="406"/>
  <c r="AV89" i="399"/>
  <c r="DI71" i="400"/>
  <c r="DI92" s="1"/>
  <c r="AU71" i="402"/>
  <c r="W87" i="406"/>
  <c r="G89" i="402"/>
  <c r="K89" i="400"/>
  <c r="M71" i="403"/>
  <c r="CQ29" i="401"/>
  <c r="AU89" i="404"/>
  <c r="CQ71" i="407"/>
  <c r="AU89" i="405"/>
  <c r="W47" i="406"/>
  <c r="BQ22" i="407"/>
  <c r="DM89" i="406"/>
  <c r="AO71"/>
  <c r="AO40"/>
  <c r="CI89" i="404"/>
  <c r="DB71"/>
  <c r="DB92" s="1"/>
  <c r="DM89"/>
  <c r="CU89" i="405"/>
  <c r="R71" i="406"/>
  <c r="H71" i="404"/>
  <c r="CT29" i="407"/>
  <c r="CY89"/>
  <c r="AQ89" i="406"/>
  <c r="DI71" i="405"/>
  <c r="CG89" i="406"/>
  <c r="AI89" i="403"/>
  <c r="AJ71" i="407"/>
  <c r="AJ40"/>
  <c r="CU29" i="404"/>
  <c r="BL89" i="407"/>
  <c r="DB29" i="406"/>
  <c r="DA89" i="404"/>
  <c r="W69" i="405"/>
  <c r="W81" i="406"/>
  <c r="G89"/>
  <c r="CZ29" i="405"/>
  <c r="CZ92" s="1"/>
  <c r="AJ89" i="401"/>
  <c r="DB29" i="405"/>
  <c r="R89" i="400"/>
  <c r="DI89" i="407"/>
  <c r="BM22" i="403"/>
  <c r="CW89" i="400"/>
  <c r="DH29"/>
  <c r="CI29"/>
  <c r="CI92" s="1"/>
  <c r="CQ89" i="401"/>
  <c r="DK29" i="402"/>
  <c r="DO55" i="400"/>
  <c r="CO89" i="407"/>
  <c r="BD89" i="401"/>
  <c r="AP40" i="146"/>
  <c r="AP71"/>
  <c r="CJ89" i="400"/>
  <c r="AO71" i="403"/>
  <c r="AO40"/>
  <c r="S71" i="399"/>
  <c r="AW89" i="407"/>
  <c r="BH89" i="402"/>
  <c r="CR89" i="405"/>
  <c r="DA89" i="400"/>
  <c r="DB89" i="399"/>
  <c r="BQ26" i="407"/>
  <c r="AM89" i="403"/>
  <c r="DO58" i="407"/>
  <c r="DF89" i="405"/>
  <c r="W58" i="404"/>
  <c r="BM26"/>
  <c r="AG89" i="146"/>
  <c r="CV89" i="400"/>
  <c r="CA29" i="399"/>
  <c r="AU89" i="406"/>
  <c r="CK89" i="403"/>
  <c r="AH89" i="407"/>
  <c r="DI71" i="402"/>
  <c r="W69" i="404"/>
  <c r="BJ71" i="406"/>
  <c r="DO63" i="402"/>
  <c r="DM71" i="405"/>
  <c r="AZ71" i="399"/>
  <c r="AH89" i="400"/>
  <c r="CG71" i="399"/>
  <c r="CR71" i="400"/>
  <c r="AJ71" i="401"/>
  <c r="BY71" i="400"/>
  <c r="DE29" i="406"/>
  <c r="BI89" i="401"/>
  <c r="DM29" i="405"/>
  <c r="W69" i="407"/>
  <c r="BG89" i="400"/>
  <c r="V71" i="399"/>
  <c r="CZ29" i="403"/>
  <c r="R89" i="399"/>
  <c r="BJ89" i="146"/>
  <c r="CC89" i="401"/>
  <c r="BH89"/>
  <c r="CO89" i="404"/>
  <c r="CZ71" i="406"/>
  <c r="CO71" i="400"/>
  <c r="CM89"/>
  <c r="CF89" i="405"/>
  <c r="BZ29" i="407"/>
  <c r="AJ71" i="403"/>
  <c r="AJ40"/>
  <c r="M89" i="406"/>
  <c r="CT29" i="401"/>
  <c r="R71" i="400"/>
  <c r="L89"/>
  <c r="L71" i="403"/>
  <c r="DG71" i="399"/>
  <c r="CM29" i="403"/>
  <c r="AJ71" i="405"/>
  <c r="CS71" i="402"/>
  <c r="DO63" i="404"/>
  <c r="CO89" i="401"/>
  <c r="CY89" i="406"/>
  <c r="CY92" s="1"/>
  <c r="DA71" i="404"/>
  <c r="BE89" i="399"/>
  <c r="DB71" i="403"/>
  <c r="CJ71" i="406"/>
  <c r="AZ71" i="146"/>
  <c r="BE89" i="402"/>
  <c r="CM29" i="400"/>
  <c r="AJ89"/>
  <c r="CS71" i="401"/>
  <c r="DD89" i="399"/>
  <c r="W87" i="403"/>
  <c r="BY89" i="399"/>
  <c r="CB71" i="402"/>
  <c r="CM29" i="406"/>
  <c r="BW89" i="405"/>
  <c r="CI71" i="401"/>
  <c r="CS71" i="400"/>
  <c r="AN89" i="146"/>
  <c r="CH71" i="402"/>
  <c r="T89" i="407"/>
  <c r="CC29" i="400"/>
  <c r="BZ29" i="401"/>
  <c r="BZ92" s="1"/>
  <c r="DB89" i="405"/>
  <c r="CV89" i="406"/>
  <c r="CR71" i="403"/>
  <c r="BY29" i="406"/>
  <c r="DJ89" i="401"/>
  <c r="BG89" i="406"/>
  <c r="N71" i="399"/>
  <c r="AU71" i="404"/>
  <c r="CZ89" i="403"/>
  <c r="CN29" i="401"/>
  <c r="CK89" i="406"/>
  <c r="CY89" i="403"/>
  <c r="CS29" i="405"/>
  <c r="V89" i="400"/>
  <c r="AP89" i="405"/>
  <c r="S89" i="403"/>
  <c r="BQ55"/>
  <c r="BY29"/>
  <c r="CX71" i="402"/>
  <c r="CS89" i="404"/>
  <c r="W58" i="407"/>
  <c r="DG89" i="403"/>
  <c r="CJ29" i="401"/>
  <c r="CB29" i="403"/>
  <c r="BF89" i="404"/>
  <c r="CT29" i="399"/>
  <c r="CO71" i="404"/>
  <c r="CG89"/>
  <c r="AP71" i="399"/>
  <c r="DM29" i="401"/>
  <c r="CG29" i="402"/>
  <c r="CG92" s="1"/>
  <c r="DA29" i="401"/>
  <c r="CB71" i="403"/>
  <c r="AI89" i="146"/>
  <c r="CC71" i="407"/>
  <c r="AO71" i="146"/>
  <c r="AO40"/>
  <c r="CI71" i="404"/>
  <c r="V71"/>
  <c r="CF89" i="401"/>
  <c r="C298" i="323"/>
  <c r="L298" s="1"/>
  <c r="BK9" s="1"/>
  <c r="AI9" s="1"/>
  <c r="Q297"/>
  <c r="BJ14" s="1"/>
  <c r="AH14" s="1"/>
  <c r="N297"/>
  <c r="BJ11" s="1"/>
  <c r="AH11" s="1"/>
  <c r="O297"/>
  <c r="BJ12" s="1"/>
  <c r="AH12" s="1"/>
  <c r="P297"/>
  <c r="BJ13" s="1"/>
  <c r="AH13" s="1"/>
  <c r="S297"/>
  <c r="BJ16" s="1"/>
  <c r="AH16" s="1"/>
  <c r="D298"/>
  <c r="M298" s="1"/>
  <c r="BK10" s="1"/>
  <c r="AI10" s="1"/>
  <c r="R297"/>
  <c r="BJ15" s="1"/>
  <c r="AH15" s="1"/>
  <c r="U297"/>
  <c r="BJ18" s="1"/>
  <c r="AH18" s="1"/>
  <c r="M297"/>
  <c r="BJ10" s="1"/>
  <c r="AH10" s="1"/>
  <c r="U47"/>
  <c r="Y143"/>
  <c r="BJ24"/>
  <c r="BJ29" s="1"/>
  <c r="K298"/>
  <c r="BK8" s="1"/>
  <c r="AI8" s="1"/>
  <c r="AA118"/>
  <c r="AK32" s="1"/>
  <c r="AX32"/>
  <c r="BK32"/>
  <c r="V50"/>
  <c r="BI65"/>
  <c r="AG65" s="1"/>
  <c r="AG18"/>
  <c r="X144"/>
  <c r="V144"/>
  <c r="BK23"/>
  <c r="W144"/>
  <c r="BK22"/>
  <c r="E52" i="385"/>
  <c r="H31"/>
  <c r="H38" s="1"/>
  <c r="H45" s="1"/>
  <c r="I45" s="1"/>
  <c r="J45" s="1"/>
  <c r="K45" s="1"/>
  <c r="L45" s="1"/>
  <c r="M45" s="1"/>
  <c r="N45" s="1"/>
  <c r="O45" s="1"/>
  <c r="P45" s="1"/>
  <c r="Q45" s="1"/>
  <c r="E33"/>
  <c r="H44"/>
  <c r="I49"/>
  <c r="I30"/>
  <c r="J30" s="1"/>
  <c r="K30" s="1"/>
  <c r="L30" s="1"/>
  <c r="M30" s="1"/>
  <c r="N30" s="1"/>
  <c r="O30" s="1"/>
  <c r="P30" s="1"/>
  <c r="Q30" s="1"/>
  <c r="E38"/>
  <c r="E45" s="1"/>
  <c r="H51"/>
  <c r="I51" s="1"/>
  <c r="J51" s="1"/>
  <c r="K51" s="1"/>
  <c r="L51" s="1"/>
  <c r="M51" s="1"/>
  <c r="N51" s="1"/>
  <c r="O51" s="1"/>
  <c r="P51" s="1"/>
  <c r="Q51" s="1"/>
  <c r="H55"/>
  <c r="I55" s="1"/>
  <c r="J55" s="1"/>
  <c r="K55" s="1"/>
  <c r="L55" s="1"/>
  <c r="M55" s="1"/>
  <c r="N55" s="1"/>
  <c r="O55" s="1"/>
  <c r="P55" s="1"/>
  <c r="Q55" s="1"/>
  <c r="H35"/>
  <c r="H36"/>
  <c r="H43" s="1"/>
  <c r="H39"/>
  <c r="H41"/>
  <c r="H42"/>
  <c r="I43"/>
  <c r="G89" i="404" l="1"/>
  <c r="W81"/>
  <c r="BZ92" i="407"/>
  <c r="CK92" i="404"/>
  <c r="CC92"/>
  <c r="CX92"/>
  <c r="BY92" i="403"/>
  <c r="W38" i="402"/>
  <c r="DI92" i="405"/>
  <c r="CU29" i="399"/>
  <c r="DH92" i="407"/>
  <c r="DD92" i="399"/>
  <c r="W38" i="404"/>
  <c r="DG92" i="405"/>
  <c r="CJ92" i="402"/>
  <c r="DO81" i="406"/>
  <c r="DO81" i="403"/>
  <c r="DB92" i="402"/>
  <c r="DK29" i="407"/>
  <c r="M71" i="402"/>
  <c r="BZ71" i="406"/>
  <c r="BZ92" s="1"/>
  <c r="CK92" i="403"/>
  <c r="CK92" i="400"/>
  <c r="DI92" i="403"/>
  <c r="CU29" i="407"/>
  <c r="CL92" i="405"/>
  <c r="W63" i="399"/>
  <c r="CV29" i="405"/>
  <c r="W81" i="400"/>
  <c r="W55" i="399"/>
  <c r="CW29" i="400"/>
  <c r="AI71" i="404"/>
  <c r="DO81" i="405"/>
  <c r="DO81" i="401"/>
  <c r="CT29" i="404"/>
  <c r="CJ92" i="405"/>
  <c r="G71" i="400"/>
  <c r="W81" i="407"/>
  <c r="W47" i="405"/>
  <c r="AI71" i="402"/>
  <c r="DO81"/>
  <c r="AZ89" i="399"/>
  <c r="CA29" i="407"/>
  <c r="DM92"/>
  <c r="BM22" i="402"/>
  <c r="CN89" i="401"/>
  <c r="CL71"/>
  <c r="BY89" i="404"/>
  <c r="CC71"/>
  <c r="DK89" i="407"/>
  <c r="AL89" i="401"/>
  <c r="CW89" i="407"/>
  <c r="AV89" i="406"/>
  <c r="DL29" i="403"/>
  <c r="W47" i="404"/>
  <c r="M89" i="407"/>
  <c r="BF71" i="401"/>
  <c r="AQ89" i="405"/>
  <c r="CS92" i="399"/>
  <c r="AZ89" i="407"/>
  <c r="W55" i="405"/>
  <c r="CC71" i="406"/>
  <c r="CR29" i="404"/>
  <c r="BZ71" i="402"/>
  <c r="BZ92" s="1"/>
  <c r="CQ71" i="400"/>
  <c r="AZ71" i="401"/>
  <c r="CJ71"/>
  <c r="CJ92" s="1"/>
  <c r="DM29" i="403"/>
  <c r="DM92" s="1"/>
  <c r="BH71" i="405"/>
  <c r="DF29" i="400"/>
  <c r="CD89" i="401"/>
  <c r="DI71" i="399"/>
  <c r="DI92" s="1"/>
  <c r="DL89" i="407"/>
  <c r="S89" i="404"/>
  <c r="DB89" i="406"/>
  <c r="BK89" i="403"/>
  <c r="CZ89" i="404"/>
  <c r="CI89" i="406"/>
  <c r="CB71" i="401"/>
  <c r="CB92" s="1"/>
  <c r="DE29" i="405"/>
  <c r="DE92" s="1"/>
  <c r="N71"/>
  <c r="BH71" i="403"/>
  <c r="CW29"/>
  <c r="CW92" s="1"/>
  <c r="CY71" i="407"/>
  <c r="CQ89" i="403"/>
  <c r="AI89" i="402"/>
  <c r="AZ71" i="403"/>
  <c r="CY29" i="402"/>
  <c r="CY92" s="1"/>
  <c r="N71" i="400"/>
  <c r="AM89" i="407"/>
  <c r="BK89"/>
  <c r="V71"/>
  <c r="DD89" i="401"/>
  <c r="DD92" s="1"/>
  <c r="CJ29" i="403"/>
  <c r="CF89" i="400"/>
  <c r="DI89" i="401"/>
  <c r="BZ71" i="400"/>
  <c r="BZ92" s="1"/>
  <c r="BQ26" i="405"/>
  <c r="CG29" i="406"/>
  <c r="DH29" i="405"/>
  <c r="DH92" s="1"/>
  <c r="DJ89" i="399"/>
  <c r="CY29"/>
  <c r="CY92" s="1"/>
  <c r="CF89" i="402"/>
  <c r="CE89" i="404"/>
  <c r="DG71" i="403"/>
  <c r="V89" i="401"/>
  <c r="CT89" i="405"/>
  <c r="BK89" i="406"/>
  <c r="DI29" i="401"/>
  <c r="AZ89" i="404"/>
  <c r="BF71" i="407"/>
  <c r="DJ89" i="404"/>
  <c r="V89" i="405"/>
  <c r="DH29" i="404"/>
  <c r="DH92" s="1"/>
  <c r="BY89" i="401"/>
  <c r="DA29" i="404"/>
  <c r="DA92" s="1"/>
  <c r="BE89" i="405"/>
  <c r="BY71" i="401"/>
  <c r="CM89" i="405"/>
  <c r="CQ89" i="407"/>
  <c r="CQ92" s="1"/>
  <c r="DK29" i="400"/>
  <c r="K89" i="402"/>
  <c r="W89" s="1"/>
  <c r="CC71" i="401"/>
  <c r="BI89" i="406"/>
  <c r="AJ89" i="399"/>
  <c r="CW29" i="406"/>
  <c r="CW92" s="1"/>
  <c r="BF89" i="401"/>
  <c r="DB29" i="399"/>
  <c r="DB92" s="1"/>
  <c r="CU29" i="406"/>
  <c r="AN89" i="399"/>
  <c r="CA29" i="400"/>
  <c r="AH89" i="403"/>
  <c r="DH71" i="399"/>
  <c r="CQ29" i="406"/>
  <c r="CQ92" s="1"/>
  <c r="CS29"/>
  <c r="CS92" s="1"/>
  <c r="CS29" i="403"/>
  <c r="AO89" i="402"/>
  <c r="AQ89" i="403"/>
  <c r="AU89" i="402"/>
  <c r="DD29" i="407"/>
  <c r="DB89" i="403"/>
  <c r="AG71" i="402"/>
  <c r="CZ29" i="400"/>
  <c r="CZ92" s="1"/>
  <c r="AV89" i="146"/>
  <c r="AZ89"/>
  <c r="CH89" i="404"/>
  <c r="CH92" s="1"/>
  <c r="DO20" i="401"/>
  <c r="V71" i="403"/>
  <c r="CH71" i="399"/>
  <c r="CH92" s="1"/>
  <c r="DG89" i="401"/>
  <c r="DG92" s="1"/>
  <c r="BX89" i="399"/>
  <c r="CZ89" i="407"/>
  <c r="CZ92" s="1"/>
  <c r="BQ55" i="405"/>
  <c r="CG29" i="399"/>
  <c r="CG92" s="1"/>
  <c r="BH89" i="400"/>
  <c r="H89"/>
  <c r="BQ55"/>
  <c r="CE89" i="399"/>
  <c r="CS89" i="400"/>
  <c r="AY89" i="404"/>
  <c r="CW89" i="399"/>
  <c r="CW92" s="1"/>
  <c r="AV89" i="403"/>
  <c r="DL89" i="399"/>
  <c r="AZ71" i="402"/>
  <c r="CK71" i="405"/>
  <c r="BD89" i="399"/>
  <c r="DH29" i="406"/>
  <c r="DH92" s="1"/>
  <c r="CW89" i="401"/>
  <c r="CB89" i="403"/>
  <c r="CI89" i="399"/>
  <c r="CF89"/>
  <c r="BI89" i="404"/>
  <c r="R89" i="403"/>
  <c r="BE89" i="401"/>
  <c r="DH89" i="402"/>
  <c r="BL89" i="400"/>
  <c r="BW89" i="406"/>
  <c r="DC89" i="401"/>
  <c r="CG89" i="405"/>
  <c r="CG92" s="1"/>
  <c r="AH89" i="402"/>
  <c r="BY92" i="399"/>
  <c r="DB92" i="406"/>
  <c r="CG92"/>
  <c r="CQ92" i="403"/>
  <c r="CR92" i="407"/>
  <c r="DI92" i="401"/>
  <c r="DM92" i="404"/>
  <c r="BY92" i="401"/>
  <c r="DA92" i="406"/>
  <c r="CG92" i="400"/>
  <c r="CW92" i="401"/>
  <c r="BY92" i="405"/>
  <c r="CL92" i="401"/>
  <c r="DA71" i="400"/>
  <c r="DA92" s="1"/>
  <c r="CI92" i="406"/>
  <c r="CR29" i="403"/>
  <c r="CR92" s="1"/>
  <c r="CN89" i="406"/>
  <c r="CO29" i="400"/>
  <c r="CO92" s="1"/>
  <c r="DA71" i="402"/>
  <c r="CB29"/>
  <c r="CB92" s="1"/>
  <c r="CK71" i="407"/>
  <c r="BJ71" i="401"/>
  <c r="CB29" i="399"/>
  <c r="CB92" s="1"/>
  <c r="CI71"/>
  <c r="CI92" s="1"/>
  <c r="N71" i="401"/>
  <c r="CB29" i="400"/>
  <c r="CB92" s="1"/>
  <c r="CX71" i="401"/>
  <c r="CX92" s="1"/>
  <c r="DL29" i="402"/>
  <c r="H71" i="400"/>
  <c r="W71" s="1"/>
  <c r="CI71" i="407"/>
  <c r="CI92" s="1"/>
  <c r="W55" i="402"/>
  <c r="CJ29" i="400"/>
  <c r="DD71" i="402"/>
  <c r="DD92" s="1"/>
  <c r="DE71"/>
  <c r="DE92" s="1"/>
  <c r="BI89" i="407"/>
  <c r="M71" i="405"/>
  <c r="AK89" i="403"/>
  <c r="CQ29" i="404"/>
  <c r="CQ92" s="1"/>
  <c r="CY29" i="401"/>
  <c r="CI29" i="404"/>
  <c r="CR89" i="401"/>
  <c r="BF89" i="407"/>
  <c r="T89" i="403"/>
  <c r="DD29" i="400"/>
  <c r="DD92" s="1"/>
  <c r="CZ89" i="401"/>
  <c r="BG71" i="402"/>
  <c r="CY89"/>
  <c r="AY71" i="405"/>
  <c r="AT89" i="404"/>
  <c r="DE29" i="407"/>
  <c r="DE92" s="1"/>
  <c r="CL89" i="402"/>
  <c r="CL92" s="1"/>
  <c r="DC89" i="405"/>
  <c r="AY89" i="400"/>
  <c r="AO89" i="404"/>
  <c r="N89" i="406"/>
  <c r="W89" s="1"/>
  <c r="BC89" i="146"/>
  <c r="DF29" i="406"/>
  <c r="DM89" i="403"/>
  <c r="CM29" i="405"/>
  <c r="AH89" i="406"/>
  <c r="CK29" i="405"/>
  <c r="CK92" s="1"/>
  <c r="DE71" i="399"/>
  <c r="DE92" s="1"/>
  <c r="DJ29" i="406"/>
  <c r="AU71" i="399"/>
  <c r="AI89" i="401"/>
  <c r="DJ89" i="402"/>
  <c r="AJ89" i="403"/>
  <c r="DL89" i="402"/>
  <c r="BZ89" i="405"/>
  <c r="BZ92" s="1"/>
  <c r="CZ29" i="401"/>
  <c r="CZ92" s="1"/>
  <c r="BY29" i="407"/>
  <c r="BY92" s="1"/>
  <c r="CI89" i="403"/>
  <c r="CI92" s="1"/>
  <c r="DL29" i="401"/>
  <c r="BG89" i="399"/>
  <c r="BY29" i="404"/>
  <c r="BY92" s="1"/>
  <c r="BV89" i="406"/>
  <c r="CL89"/>
  <c r="AU89" i="399"/>
  <c r="AO89" i="403"/>
  <c r="BQ22" i="401"/>
  <c r="AK89" i="404"/>
  <c r="BL89" i="402"/>
  <c r="DA89" i="403"/>
  <c r="CB89" i="401"/>
  <c r="AV89"/>
  <c r="CP89" i="405"/>
  <c r="CX89" i="399"/>
  <c r="CX92" s="1"/>
  <c r="CR29" i="407"/>
  <c r="CC71" i="400"/>
  <c r="CC92" s="1"/>
  <c r="DF89" i="403"/>
  <c r="CR89" i="404"/>
  <c r="CR92" s="1"/>
  <c r="AW89" i="405"/>
  <c r="DJ29" i="399"/>
  <c r="AG89" i="406"/>
  <c r="CS89" i="401"/>
  <c r="CP29" i="399"/>
  <c r="DG89" i="407"/>
  <c r="DG92" s="1"/>
  <c r="CD89" i="403"/>
  <c r="CT89" i="401"/>
  <c r="K89" i="407"/>
  <c r="BH89" i="403"/>
  <c r="BY89" i="405"/>
  <c r="CI89" i="401"/>
  <c r="CB29" i="406"/>
  <c r="CB92" s="1"/>
  <c r="V89"/>
  <c r="H89" i="405"/>
  <c r="W89" s="1"/>
  <c r="CU89" i="404"/>
  <c r="BX89" i="406"/>
  <c r="AH89" i="405"/>
  <c r="N89" i="399"/>
  <c r="W89" s="1"/>
  <c r="AU71" i="146"/>
  <c r="AK89" i="399"/>
  <c r="G71" i="406"/>
  <c r="V89" i="407"/>
  <c r="CM89" i="403"/>
  <c r="DC29" i="407"/>
  <c r="DC92" s="1"/>
  <c r="DK89" i="404"/>
  <c r="DC29" i="406"/>
  <c r="DC92" s="1"/>
  <c r="CV89" i="402"/>
  <c r="CQ89" i="400"/>
  <c r="CQ92" s="1"/>
  <c r="DH29" i="402"/>
  <c r="DH92" s="1"/>
  <c r="CR89" i="407"/>
  <c r="M89" i="405"/>
  <c r="BY89" i="400"/>
  <c r="BY92" s="1"/>
  <c r="CL89"/>
  <c r="CL92" s="1"/>
  <c r="W71" i="402"/>
  <c r="DA92" i="401"/>
  <c r="CS92" i="405"/>
  <c r="DH92" i="400"/>
  <c r="CC92" i="401"/>
  <c r="W89" i="404"/>
  <c r="CC92" i="405"/>
  <c r="CO92" i="406"/>
  <c r="CQ92" i="399"/>
  <c r="CY92" i="401"/>
  <c r="DM92" i="400"/>
  <c r="CL92" i="407"/>
  <c r="CW92" i="400"/>
  <c r="CR92" i="399"/>
  <c r="DG92" i="403"/>
  <c r="CL92" i="406"/>
  <c r="CK92" i="402"/>
  <c r="DC92" i="401"/>
  <c r="CY92" i="407"/>
  <c r="CC92"/>
  <c r="CX92" i="402"/>
  <c r="CG92" i="403"/>
  <c r="DE92"/>
  <c r="CL92"/>
  <c r="CG92" i="401"/>
  <c r="CJ92" i="403"/>
  <c r="DH92" i="399"/>
  <c r="DI92" i="404"/>
  <c r="CH92" i="407"/>
  <c r="DA92" i="402"/>
  <c r="CZ92" i="404"/>
  <c r="W71" i="405"/>
  <c r="CB92" i="404"/>
  <c r="DB92" i="400"/>
  <c r="CB92" i="405"/>
  <c r="CW92" i="407"/>
  <c r="CC92" i="402"/>
  <c r="CY92" i="405"/>
  <c r="CS92" i="403"/>
  <c r="CW92" i="402"/>
  <c r="W71" i="403"/>
  <c r="CB92"/>
  <c r="DE92" i="406"/>
  <c r="DC92" i="402"/>
  <c r="CR92" i="400"/>
  <c r="CH92" i="401"/>
  <c r="CZ92" i="406"/>
  <c r="CX92"/>
  <c r="DD92" i="404"/>
  <c r="DC92" i="403"/>
  <c r="DD92" i="405"/>
  <c r="CJ92" i="406"/>
  <c r="DB92" i="407"/>
  <c r="BY92" i="406"/>
  <c r="CZ92" i="403"/>
  <c r="DB92" i="405"/>
  <c r="CQ92" i="401"/>
  <c r="DH92"/>
  <c r="CO92" i="405"/>
  <c r="W89" i="401"/>
  <c r="CC92" i="399"/>
  <c r="CS92" i="402"/>
  <c r="DG92" i="406"/>
  <c r="DA92" i="399"/>
  <c r="CO92" i="402"/>
  <c r="DA92" i="407"/>
  <c r="CS92"/>
  <c r="BZ92" i="404"/>
  <c r="CS92" i="401"/>
  <c r="W71" i="407"/>
  <c r="CH92" i="405"/>
  <c r="CY92" i="403"/>
  <c r="DM92" i="399"/>
  <c r="CH92" i="406"/>
  <c r="W71"/>
  <c r="CO92" i="404"/>
  <c r="CG92"/>
  <c r="CB92" i="407"/>
  <c r="CS92" i="400"/>
  <c r="DG92"/>
  <c r="CC92" i="406"/>
  <c r="CJ92" i="400"/>
  <c r="CK92" i="399"/>
  <c r="W89" i="400"/>
  <c r="CJ92" i="399"/>
  <c r="CW92" i="404"/>
  <c r="DG92" i="399"/>
  <c r="DD92" i="407"/>
  <c r="CS92" i="404"/>
  <c r="CO92" i="399"/>
  <c r="BZ92"/>
  <c r="W89" i="407"/>
  <c r="CR92" i="406"/>
  <c r="CG92" i="407"/>
  <c r="DI92"/>
  <c r="W71" i="404"/>
  <c r="DI92" i="402"/>
  <c r="CX92" i="407"/>
  <c r="CI92" i="401"/>
  <c r="CY92" i="404"/>
  <c r="W89" i="403"/>
  <c r="CK92" i="407"/>
  <c r="CI92" i="404"/>
  <c r="DM92" i="401"/>
  <c r="CK92" i="406"/>
  <c r="DM92" i="405"/>
  <c r="W71" i="399"/>
  <c r="DM92" i="406"/>
  <c r="DC92" i="405"/>
  <c r="CZ92" i="399"/>
  <c r="CR92" i="405"/>
  <c r="CH92" i="402"/>
  <c r="CO92" i="403"/>
  <c r="CJ92" i="404"/>
  <c r="DC92" i="399"/>
  <c r="DB92" i="403"/>
  <c r="DE92" i="400"/>
  <c r="CJ92" i="407"/>
  <c r="DA92" i="403"/>
  <c r="W71" i="401"/>
  <c r="DE92"/>
  <c r="CH92" i="400"/>
  <c r="CO92" i="407"/>
  <c r="CO92" i="401"/>
  <c r="CR92"/>
  <c r="P298" i="323"/>
  <c r="BK13" s="1"/>
  <c r="AI13" s="1"/>
  <c r="H32" a="1"/>
  <c r="H32" s="1"/>
  <c r="Q298"/>
  <c r="BK14" s="1"/>
  <c r="AI14" s="1"/>
  <c r="N298"/>
  <c r="BK11" s="1"/>
  <c r="AI11" s="1"/>
  <c r="AC32" a="1"/>
  <c r="AC32" s="1"/>
  <c r="R298"/>
  <c r="BK15" s="1"/>
  <c r="AI15" s="1"/>
  <c r="N32" a="1"/>
  <c r="N32" s="1"/>
  <c r="O298"/>
  <c r="BK12" s="1"/>
  <c r="AI12" s="1"/>
  <c r="S298"/>
  <c r="BK16" s="1"/>
  <c r="AI16" s="1"/>
  <c r="BJ65"/>
  <c r="AH65" s="1"/>
  <c r="U298"/>
  <c r="BK18" s="1"/>
  <c r="AE32" a="1"/>
  <c r="AE32" s="1"/>
  <c r="U32" a="1"/>
  <c r="U32" s="1"/>
  <c r="AD32" a="1"/>
  <c r="AD32" s="1"/>
  <c r="X32" a="1"/>
  <c r="X32" s="1"/>
  <c r="AG32" a="1"/>
  <c r="AG32" s="1"/>
  <c r="L32" a="1"/>
  <c r="L32" s="1"/>
  <c r="M32" a="1"/>
  <c r="M32" s="1"/>
  <c r="BK28"/>
  <c r="AB32" a="1"/>
  <c r="AB32" s="1"/>
  <c r="AH32" a="1"/>
  <c r="AH32" s="1"/>
  <c r="W32" a="1"/>
  <c r="W32" s="1"/>
  <c r="T32" a="1"/>
  <c r="T32" s="1"/>
  <c r="J32" a="1"/>
  <c r="J32" s="1"/>
  <c r="Z32" a="1"/>
  <c r="Z32" s="1"/>
  <c r="K32" a="1"/>
  <c r="K32" s="1"/>
  <c r="S32" a="1"/>
  <c r="S32" s="1"/>
  <c r="AA32" a="1"/>
  <c r="AA32" s="1"/>
  <c r="AI32" a="1"/>
  <c r="AI32" s="1"/>
  <c r="R32" a="1"/>
  <c r="R32" s="1"/>
  <c r="O32" a="1"/>
  <c r="O32" s="1"/>
  <c r="Y144"/>
  <c r="AW23"/>
  <c r="AW22"/>
  <c r="AX24"/>
  <c r="AX29" s="1"/>
  <c r="AY22"/>
  <c r="AY27" s="1"/>
  <c r="AY24"/>
  <c r="AY29" s="1"/>
  <c r="AY23"/>
  <c r="AY28" s="1"/>
  <c r="AZ23"/>
  <c r="AZ28" s="1"/>
  <c r="BK24"/>
  <c r="P32" a="1"/>
  <c r="P32" s="1"/>
  <c r="AF32" a="1"/>
  <c r="AF32" s="1"/>
  <c r="V32" a="1"/>
  <c r="V32" s="1"/>
  <c r="I32" a="1"/>
  <c r="I32" s="1"/>
  <c r="Q32" a="1"/>
  <c r="Q32" s="1"/>
  <c r="Y32" a="1"/>
  <c r="Y32" s="1"/>
  <c r="BK27"/>
  <c r="AV13"/>
  <c r="AV10"/>
  <c r="AV17"/>
  <c r="AV16"/>
  <c r="AW13"/>
  <c r="U13" s="1"/>
  <c r="AW8"/>
  <c r="AW16"/>
  <c r="U16" s="1"/>
  <c r="AX8"/>
  <c r="V8" s="1"/>
  <c r="AX14"/>
  <c r="AX12"/>
  <c r="AX11"/>
  <c r="AX10"/>
  <c r="V10" s="1"/>
  <c r="AY8"/>
  <c r="W8" s="1"/>
  <c r="AX17"/>
  <c r="V17" s="1"/>
  <c r="AY15"/>
  <c r="AX9"/>
  <c r="AX16"/>
  <c r="V16" s="1"/>
  <c r="N29" i="385"/>
  <c r="O29" s="1"/>
  <c r="I38"/>
  <c r="J38" s="1"/>
  <c r="K38" s="1"/>
  <c r="L38" s="1"/>
  <c r="M38" s="1"/>
  <c r="N38" s="1"/>
  <c r="O38" s="1"/>
  <c r="P38" s="1"/>
  <c r="Q38" s="1"/>
  <c r="H33"/>
  <c r="I33" s="1"/>
  <c r="J33" s="1"/>
  <c r="K33" s="1"/>
  <c r="L33" s="1"/>
  <c r="M33" s="1"/>
  <c r="N33" s="1"/>
  <c r="O33" s="1"/>
  <c r="P33" s="1"/>
  <c r="Q33" s="1"/>
  <c r="H52"/>
  <c r="I52" s="1"/>
  <c r="J52" s="1"/>
  <c r="K52" s="1"/>
  <c r="L52" s="1"/>
  <c r="M52" s="1"/>
  <c r="N52" s="1"/>
  <c r="O52" s="1"/>
  <c r="P52" s="1"/>
  <c r="Q52" s="1"/>
  <c r="I31"/>
  <c r="J31" s="1"/>
  <c r="K31" s="1"/>
  <c r="L31" s="1"/>
  <c r="M31" s="1"/>
  <c r="N31" s="1"/>
  <c r="O31" s="1"/>
  <c r="P31" s="1"/>
  <c r="Q31" s="1"/>
  <c r="E54"/>
  <c r="E40"/>
  <c r="E47" s="1"/>
  <c r="I39"/>
  <c r="H46"/>
  <c r="I46" s="1"/>
  <c r="J46" s="1"/>
  <c r="K46" s="1"/>
  <c r="L46" s="1"/>
  <c r="M46" s="1"/>
  <c r="N46" s="1"/>
  <c r="O46" s="1"/>
  <c r="P46" s="1"/>
  <c r="Q46" s="1"/>
  <c r="I35"/>
  <c r="K28"/>
  <c r="I41"/>
  <c r="J41" s="1"/>
  <c r="K41" s="1"/>
  <c r="L41" s="1"/>
  <c r="M41" s="1"/>
  <c r="N41" s="1"/>
  <c r="O41" s="1"/>
  <c r="P41" s="1"/>
  <c r="Q41" s="1"/>
  <c r="H48"/>
  <c r="I48" s="1"/>
  <c r="J48" s="1"/>
  <c r="K48" s="1"/>
  <c r="L48" s="1"/>
  <c r="M48" s="1"/>
  <c r="N48" s="1"/>
  <c r="O48" s="1"/>
  <c r="P48" s="1"/>
  <c r="Q48" s="1"/>
  <c r="I42"/>
  <c r="AF22" i="323" l="1" a="1"/>
  <c r="AF22" s="1"/>
  <c r="Z22" a="1"/>
  <c r="Z22" s="1"/>
  <c r="P22" a="1"/>
  <c r="P22" s="1"/>
  <c r="L22" a="1"/>
  <c r="L22" s="1"/>
  <c r="AH23" a="1"/>
  <c r="AH23" s="1"/>
  <c r="R23" a="1"/>
  <c r="R23" s="1"/>
  <c r="Y23" a="1"/>
  <c r="Y23" s="1"/>
  <c r="AH22" a="1"/>
  <c r="AH22" s="1"/>
  <c r="AA22" a="1"/>
  <c r="AA22" s="1"/>
  <c r="AE22" a="1"/>
  <c r="AE22" s="1"/>
  <c r="U23" a="1"/>
  <c r="U23" s="1"/>
  <c r="AA23" a="1"/>
  <c r="AA23" s="1"/>
  <c r="AC22" a="1"/>
  <c r="AC22" s="1"/>
  <c r="AB22" a="1"/>
  <c r="AB22" s="1"/>
  <c r="N22" a="1"/>
  <c r="N22" s="1"/>
  <c r="M23" a="1"/>
  <c r="M23" s="1"/>
  <c r="K23" a="1"/>
  <c r="K23" s="1"/>
  <c r="O23" a="1"/>
  <c r="O23" s="1"/>
  <c r="V9"/>
  <c r="AX44"/>
  <c r="T16"/>
  <c r="AV51"/>
  <c r="AG22" a="1"/>
  <c r="AG22" s="1"/>
  <c r="R22" a="1"/>
  <c r="R22" s="1"/>
  <c r="K22" a="1"/>
  <c r="K22" s="1"/>
  <c r="Q22" a="1"/>
  <c r="Q22" s="1"/>
  <c r="O22" a="1"/>
  <c r="O22" s="1"/>
  <c r="W22" a="1"/>
  <c r="W22" s="1"/>
  <c r="H22" a="1"/>
  <c r="H22" s="1"/>
  <c r="AW28"/>
  <c r="N28" s="1" a="1"/>
  <c r="N28" s="1"/>
  <c r="AF23" a="1"/>
  <c r="AF23" s="1"/>
  <c r="X23" a="1"/>
  <c r="X23" s="1"/>
  <c r="H23" a="1"/>
  <c r="H23" s="1"/>
  <c r="AE23" a="1"/>
  <c r="AE23" s="1"/>
  <c r="S23" a="1"/>
  <c r="S23" s="1"/>
  <c r="AI23" a="1"/>
  <c r="AI23" s="1"/>
  <c r="T23" a="1"/>
  <c r="T23" s="1"/>
  <c r="L23" a="1"/>
  <c r="L23" s="1"/>
  <c r="P23" a="1"/>
  <c r="P23" s="1"/>
  <c r="W23" a="1"/>
  <c r="W23" s="1"/>
  <c r="AC23" a="1"/>
  <c r="AC23" s="1"/>
  <c r="Z23" a="1"/>
  <c r="Z23" s="1"/>
  <c r="W15"/>
  <c r="AY50"/>
  <c r="V11"/>
  <c r="AX46"/>
  <c r="T17"/>
  <c r="AV69"/>
  <c r="BK29"/>
  <c r="AH24" a="1"/>
  <c r="AH24" s="1"/>
  <c r="R24" a="1"/>
  <c r="R24" s="1"/>
  <c r="AG24" a="1"/>
  <c r="AG24" s="1"/>
  <c r="H24" a="1"/>
  <c r="H24" s="1"/>
  <c r="I24" a="1"/>
  <c r="I24" s="1"/>
  <c r="AC24" a="1"/>
  <c r="AC24" s="1"/>
  <c r="V24" a="1"/>
  <c r="V24" s="1"/>
  <c r="AE24" a="1"/>
  <c r="AE24" s="1"/>
  <c r="W24" a="1"/>
  <c r="W24" s="1"/>
  <c r="U24" a="1"/>
  <c r="U24" s="1"/>
  <c r="T24" a="1"/>
  <c r="T24" s="1"/>
  <c r="M24" a="1"/>
  <c r="M24" s="1"/>
  <c r="O24" a="1"/>
  <c r="O24" s="1"/>
  <c r="AI24" a="1"/>
  <c r="AI24" s="1"/>
  <c r="X24" a="1"/>
  <c r="X24" s="1"/>
  <c r="K24" a="1"/>
  <c r="K24" s="1"/>
  <c r="Q24" a="1"/>
  <c r="Q24" s="1"/>
  <c r="AD24" a="1"/>
  <c r="AD24" s="1"/>
  <c r="Y24" a="1"/>
  <c r="Y24" s="1"/>
  <c r="J24" a="1"/>
  <c r="J24" s="1"/>
  <c r="P24" a="1"/>
  <c r="P24" s="1"/>
  <c r="AA24" a="1"/>
  <c r="AA24" s="1"/>
  <c r="AB24" a="1"/>
  <c r="AB24" s="1"/>
  <c r="AF24" a="1"/>
  <c r="AF24" s="1"/>
  <c r="L24" a="1"/>
  <c r="L24" s="1"/>
  <c r="Z24" a="1"/>
  <c r="Z24" s="1"/>
  <c r="N24" a="1"/>
  <c r="N24" s="1"/>
  <c r="S24" a="1"/>
  <c r="S24" s="1"/>
  <c r="BK65"/>
  <c r="AI65" s="1"/>
  <c r="AI18"/>
  <c r="V12"/>
  <c r="AX47"/>
  <c r="U8"/>
  <c r="AW73"/>
  <c r="T10"/>
  <c r="AV45"/>
  <c r="U22" a="1"/>
  <c r="U22" s="1"/>
  <c r="M22" a="1"/>
  <c r="M22" s="1"/>
  <c r="AI22" a="1"/>
  <c r="AI22" s="1"/>
  <c r="V23" a="1"/>
  <c r="V23" s="1"/>
  <c r="AD23" a="1"/>
  <c r="AD23" s="1"/>
  <c r="AG23" a="1"/>
  <c r="AG23" s="1"/>
  <c r="V14"/>
  <c r="AX49"/>
  <c r="T13"/>
  <c r="AV48"/>
  <c r="I22" a="1"/>
  <c r="I22" s="1"/>
  <c r="AD22" a="1"/>
  <c r="AD22" s="1"/>
  <c r="Y22" a="1"/>
  <c r="Y22" s="1"/>
  <c r="X22" a="1"/>
  <c r="X22" s="1"/>
  <c r="T22" a="1"/>
  <c r="T22" s="1"/>
  <c r="S22" a="1"/>
  <c r="S22" s="1"/>
  <c r="AW27"/>
  <c r="AF27" s="1" a="1"/>
  <c r="AF27" s="1"/>
  <c r="J22" a="1"/>
  <c r="J22" s="1"/>
  <c r="V22" a="1"/>
  <c r="V22" s="1"/>
  <c r="AB23" a="1"/>
  <c r="AB23" s="1"/>
  <c r="J23" a="1"/>
  <c r="J23" s="1"/>
  <c r="I23" a="1"/>
  <c r="I23" s="1"/>
  <c r="Q23" a="1"/>
  <c r="Q23" s="1"/>
  <c r="N23" a="1"/>
  <c r="N23" s="1"/>
  <c r="AB28" a="1"/>
  <c r="AB28" s="1"/>
  <c r="N28" i="385"/>
  <c r="L28"/>
  <c r="M28"/>
  <c r="J36"/>
  <c r="K36" s="1"/>
  <c r="J50"/>
  <c r="J49" s="1"/>
  <c r="J43"/>
  <c r="K43" s="1"/>
  <c r="O28"/>
  <c r="P29"/>
  <c r="H54"/>
  <c r="I54" s="1"/>
  <c r="J54" s="1"/>
  <c r="K54" s="1"/>
  <c r="L54" s="1"/>
  <c r="M54" s="1"/>
  <c r="N54" s="1"/>
  <c r="O54" s="1"/>
  <c r="P54" s="1"/>
  <c r="Q54" s="1"/>
  <c r="H40"/>
  <c r="I40" s="1"/>
  <c r="J40" s="1"/>
  <c r="K40" s="1"/>
  <c r="L40" s="1"/>
  <c r="M40" s="1"/>
  <c r="N40" s="1"/>
  <c r="O40" s="1"/>
  <c r="P40" s="1"/>
  <c r="Q40" s="1"/>
  <c r="J39"/>
  <c r="I37"/>
  <c r="I44"/>
  <c r="J44" s="1"/>
  <c r="K44" s="1"/>
  <c r="L44" s="1"/>
  <c r="M44" s="1"/>
  <c r="N44" s="1"/>
  <c r="O44" s="1"/>
  <c r="P44" s="1"/>
  <c r="Q44" s="1"/>
  <c r="O28" i="323" l="1" a="1"/>
  <c r="O28" s="1"/>
  <c r="P28" a="1"/>
  <c r="P28" s="1"/>
  <c r="U27" a="1"/>
  <c r="U27" s="1"/>
  <c r="AC28" a="1"/>
  <c r="AC28" s="1"/>
  <c r="H27" a="1"/>
  <c r="H27" s="1"/>
  <c r="Q28" a="1"/>
  <c r="Q28" s="1"/>
  <c r="I28" a="1"/>
  <c r="I28" s="1"/>
  <c r="M28" a="1"/>
  <c r="M28" s="1"/>
  <c r="K27" a="1"/>
  <c r="K27" s="1"/>
  <c r="AD28" a="1"/>
  <c r="AD28" s="1"/>
  <c r="J28" a="1"/>
  <c r="J28" s="1"/>
  <c r="AE28" a="1"/>
  <c r="AE28" s="1"/>
  <c r="V28" a="1"/>
  <c r="V28" s="1"/>
  <c r="H28" a="1"/>
  <c r="H28" s="1"/>
  <c r="AI28" a="1"/>
  <c r="AI28" s="1"/>
  <c r="T28" a="1"/>
  <c r="T28" s="1"/>
  <c r="U28" a="1"/>
  <c r="U28" s="1"/>
  <c r="Z28" a="1"/>
  <c r="Z28" s="1"/>
  <c r="S28" a="1"/>
  <c r="S28" s="1"/>
  <c r="S27" a="1"/>
  <c r="S27" s="1"/>
  <c r="R28" a="1"/>
  <c r="R28" s="1"/>
  <c r="X28" a="1"/>
  <c r="X28" s="1"/>
  <c r="K28" a="1"/>
  <c r="K28" s="1"/>
  <c r="L28" a="1"/>
  <c r="L28" s="1"/>
  <c r="AH28" a="1"/>
  <c r="AH28" s="1"/>
  <c r="Y28" a="1"/>
  <c r="Y28" s="1"/>
  <c r="AA28" a="1"/>
  <c r="AA28" s="1"/>
  <c r="W28" a="1"/>
  <c r="W28" s="1"/>
  <c r="AG28" a="1"/>
  <c r="AG28" s="1"/>
  <c r="AF28" a="1"/>
  <c r="AF28" s="1"/>
  <c r="Q27" a="1"/>
  <c r="Q27" s="1"/>
  <c r="AD27" a="1"/>
  <c r="AD27" s="1"/>
  <c r="I27" a="1"/>
  <c r="I27" s="1"/>
  <c r="W27" a="1"/>
  <c r="W27" s="1"/>
  <c r="X27" a="1"/>
  <c r="X27" s="1"/>
  <c r="N27" a="1"/>
  <c r="N27" s="1"/>
  <c r="T27" a="1"/>
  <c r="T27" s="1"/>
  <c r="AY44"/>
  <c r="V44"/>
  <c r="T48"/>
  <c r="AW48"/>
  <c r="AA27" a="1"/>
  <c r="AA27" s="1"/>
  <c r="AI27" a="1"/>
  <c r="AI27" s="1"/>
  <c r="Y27" a="1"/>
  <c r="Y27" s="1"/>
  <c r="O27" a="1"/>
  <c r="O27" s="1"/>
  <c r="AE27" a="1"/>
  <c r="AE27" s="1"/>
  <c r="AY46"/>
  <c r="V46"/>
  <c r="T51"/>
  <c r="AW51"/>
  <c r="AY49"/>
  <c r="V49"/>
  <c r="T69"/>
  <c r="AW69"/>
  <c r="W50"/>
  <c r="AZ50"/>
  <c r="AX73"/>
  <c r="U73"/>
  <c r="M27" a="1"/>
  <c r="M27" s="1"/>
  <c r="J27" a="1"/>
  <c r="J27" s="1"/>
  <c r="R27" a="1"/>
  <c r="R27" s="1"/>
  <c r="AC27" a="1"/>
  <c r="AC27" s="1"/>
  <c r="AH27" a="1"/>
  <c r="AH27" s="1"/>
  <c r="P27" a="1"/>
  <c r="P27" s="1"/>
  <c r="AG27" a="1"/>
  <c r="AG27" s="1"/>
  <c r="AB27" a="1"/>
  <c r="AB27" s="1"/>
  <c r="L27" a="1"/>
  <c r="L27" s="1"/>
  <c r="V27" a="1"/>
  <c r="V27" s="1"/>
  <c r="Z27" a="1"/>
  <c r="Z27" s="1"/>
  <c r="T45"/>
  <c r="AW45"/>
  <c r="AY47"/>
  <c r="V47"/>
  <c r="K29" a="1"/>
  <c r="K29" s="1"/>
  <c r="AD29" a="1"/>
  <c r="AD29" s="1"/>
  <c r="Q29" a="1"/>
  <c r="Q29" s="1"/>
  <c r="Y29" a="1"/>
  <c r="Y29" s="1"/>
  <c r="AG29" a="1"/>
  <c r="AG29" s="1"/>
  <c r="AA29" a="1"/>
  <c r="AA29" s="1"/>
  <c r="AI29" a="1"/>
  <c r="AI29" s="1"/>
  <c r="AF29" a="1"/>
  <c r="AF29" s="1"/>
  <c r="P29" a="1"/>
  <c r="P29" s="1"/>
  <c r="X29" a="1"/>
  <c r="X29" s="1"/>
  <c r="H29" a="1"/>
  <c r="H29" s="1"/>
  <c r="W29" a="1"/>
  <c r="W29" s="1"/>
  <c r="N29" a="1"/>
  <c r="N29" s="1"/>
  <c r="M29" a="1"/>
  <c r="M29" s="1"/>
  <c r="S29" a="1"/>
  <c r="S29" s="1"/>
  <c r="AC29" a="1"/>
  <c r="AC29" s="1"/>
  <c r="I29" a="1"/>
  <c r="I29" s="1"/>
  <c r="O29" a="1"/>
  <c r="O29" s="1"/>
  <c r="J29" a="1"/>
  <c r="J29" s="1"/>
  <c r="T29" a="1"/>
  <c r="T29" s="1"/>
  <c r="R29" a="1"/>
  <c r="R29" s="1"/>
  <c r="AB29" a="1"/>
  <c r="AB29" s="1"/>
  <c r="Z29" a="1"/>
  <c r="Z29" s="1"/>
  <c r="L29" a="1"/>
  <c r="L29" s="1"/>
  <c r="AH29" a="1"/>
  <c r="AH29" s="1"/>
  <c r="U29" a="1"/>
  <c r="U29" s="1"/>
  <c r="V29" a="1"/>
  <c r="V29" s="1"/>
  <c r="AE29" a="1"/>
  <c r="AE29" s="1"/>
  <c r="J35" i="385"/>
  <c r="K50"/>
  <c r="L50" s="1"/>
  <c r="K42"/>
  <c r="L43"/>
  <c r="L36"/>
  <c r="K35"/>
  <c r="Q29"/>
  <c r="Q28" s="1"/>
  <c r="P28"/>
  <c r="J42"/>
  <c r="H47"/>
  <c r="I47" s="1"/>
  <c r="J47" s="1"/>
  <c r="K47" s="1"/>
  <c r="L47" s="1"/>
  <c r="M47" s="1"/>
  <c r="N47" s="1"/>
  <c r="O47" s="1"/>
  <c r="P47" s="1"/>
  <c r="Q47" s="1"/>
  <c r="K39"/>
  <c r="J37"/>
  <c r="AX48" i="323" l="1"/>
  <c r="U48"/>
  <c r="X50"/>
  <c r="BA50"/>
  <c r="AX45"/>
  <c r="U45"/>
  <c r="W49"/>
  <c r="AZ49"/>
  <c r="W46"/>
  <c r="AZ46"/>
  <c r="V73"/>
  <c r="AY73"/>
  <c r="W47"/>
  <c r="AZ47"/>
  <c r="AX69"/>
  <c r="U69"/>
  <c r="AX51"/>
  <c r="U51"/>
  <c r="W44"/>
  <c r="AZ44"/>
  <c r="K49" i="385"/>
  <c r="M50"/>
  <c r="L49"/>
  <c r="L35"/>
  <c r="M36"/>
  <c r="M43"/>
  <c r="L42"/>
  <c r="L39"/>
  <c r="K37"/>
  <c r="V69" i="323" l="1"/>
  <c r="AY69"/>
  <c r="X44"/>
  <c r="BA44"/>
  <c r="AZ73"/>
  <c r="W73"/>
  <c r="X49"/>
  <c r="BA49"/>
  <c r="BB50"/>
  <c r="Y50"/>
  <c r="X47"/>
  <c r="BA47"/>
  <c r="X46"/>
  <c r="BA46"/>
  <c r="AY51"/>
  <c r="V51"/>
  <c r="AY45"/>
  <c r="V45"/>
  <c r="AY48"/>
  <c r="V48"/>
  <c r="N43" i="385"/>
  <c r="M42"/>
  <c r="N50"/>
  <c r="M49"/>
  <c r="N36"/>
  <c r="M35"/>
  <c r="M39"/>
  <c r="L37"/>
  <c r="BB49" i="323" l="1"/>
  <c r="Y49"/>
  <c r="W48"/>
  <c r="AZ48"/>
  <c r="BB46"/>
  <c r="Y46"/>
  <c r="AZ69"/>
  <c r="W69"/>
  <c r="BB47"/>
  <c r="Y47"/>
  <c r="BB44"/>
  <c r="Y44"/>
  <c r="W51"/>
  <c r="AZ51"/>
  <c r="W45"/>
  <c r="AZ45"/>
  <c r="BC50"/>
  <c r="Z50"/>
  <c r="BA73"/>
  <c r="X73"/>
  <c r="N35" i="385"/>
  <c r="O36"/>
  <c r="O43"/>
  <c r="N42"/>
  <c r="O50"/>
  <c r="N49"/>
  <c r="N39"/>
  <c r="M37"/>
  <c r="X45" i="323" l="1"/>
  <c r="BA45"/>
  <c r="BB73"/>
  <c r="Y73"/>
  <c r="BA69"/>
  <c r="X69"/>
  <c r="X51"/>
  <c r="BA51"/>
  <c r="X48"/>
  <c r="BA48"/>
  <c r="BC44"/>
  <c r="Z44"/>
  <c r="AA50"/>
  <c r="BD50"/>
  <c r="BC47"/>
  <c r="Z47"/>
  <c r="BC46"/>
  <c r="Z46"/>
  <c r="BC49"/>
  <c r="Z49"/>
  <c r="P50" i="385"/>
  <c r="O49"/>
  <c r="P43"/>
  <c r="O42"/>
  <c r="O35"/>
  <c r="P36"/>
  <c r="O39"/>
  <c r="N37"/>
  <c r="AA49" i="323" l="1"/>
  <c r="BD49"/>
  <c r="AA44"/>
  <c r="BD44"/>
  <c r="AB50"/>
  <c r="BE50"/>
  <c r="BB51"/>
  <c r="Y51"/>
  <c r="AA47"/>
  <c r="BD47"/>
  <c r="Z73"/>
  <c r="BC73"/>
  <c r="BB48"/>
  <c r="Y48"/>
  <c r="BB45"/>
  <c r="Y45"/>
  <c r="AA46"/>
  <c r="BD46"/>
  <c r="BB69"/>
  <c r="Y69"/>
  <c r="Q36" i="385"/>
  <c r="Q35" s="1"/>
  <c r="P35"/>
  <c r="Q43"/>
  <c r="Q42" s="1"/>
  <c r="P42"/>
  <c r="Q50"/>
  <c r="Q49" s="1"/>
  <c r="P49"/>
  <c r="P39"/>
  <c r="O37"/>
  <c r="AB44" i="323" l="1"/>
  <c r="BE44"/>
  <c r="BC45"/>
  <c r="Z45"/>
  <c r="AB47"/>
  <c r="BE47"/>
  <c r="AB49"/>
  <c r="BE49"/>
  <c r="BD73"/>
  <c r="AA73"/>
  <c r="Z69"/>
  <c r="BC69"/>
  <c r="BC51"/>
  <c r="Z51"/>
  <c r="AB46"/>
  <c r="BE46"/>
  <c r="BF50"/>
  <c r="AC50"/>
  <c r="BC48"/>
  <c r="Z48"/>
  <c r="Q39" i="385"/>
  <c r="P37"/>
  <c r="BF46" i="323" l="1"/>
  <c r="AC46"/>
  <c r="BF49"/>
  <c r="AC49"/>
  <c r="AA45"/>
  <c r="BD45"/>
  <c r="BF47"/>
  <c r="AC47"/>
  <c r="BF44"/>
  <c r="AC44"/>
  <c r="AA69"/>
  <c r="BD69"/>
  <c r="AA48"/>
  <c r="BD48"/>
  <c r="BG50"/>
  <c r="AD50"/>
  <c r="AA51"/>
  <c r="BD51"/>
  <c r="AB73"/>
  <c r="BE73"/>
  <c r="Q37" i="385"/>
  <c r="BE69" i="323" l="1"/>
  <c r="AB69"/>
  <c r="BG47"/>
  <c r="AD47"/>
  <c r="AB51"/>
  <c r="BE51"/>
  <c r="AB48"/>
  <c r="BE48"/>
  <c r="AB45"/>
  <c r="BE45"/>
  <c r="BF73"/>
  <c r="AC73"/>
  <c r="AE50"/>
  <c r="BH50"/>
  <c r="BG49"/>
  <c r="AD49"/>
  <c r="BG44"/>
  <c r="AD44"/>
  <c r="BG46"/>
  <c r="AD46"/>
  <c r="AE46" l="1"/>
  <c r="BH46"/>
  <c r="AD73"/>
  <c r="BG73"/>
  <c r="AF50"/>
  <c r="BI50"/>
  <c r="BF45"/>
  <c r="AC45"/>
  <c r="BF51"/>
  <c r="AC51"/>
  <c r="BF48"/>
  <c r="AC48"/>
  <c r="AE49"/>
  <c r="BH49"/>
  <c r="AE47"/>
  <c r="BH47"/>
  <c r="AE44"/>
  <c r="BH44"/>
  <c r="BF69"/>
  <c r="AC69"/>
  <c r="E52" i="81"/>
  <c r="E51"/>
  <c r="AD69" i="323" l="1"/>
  <c r="BG69"/>
  <c r="BG45"/>
  <c r="AD45"/>
  <c r="AF49"/>
  <c r="BI49"/>
  <c r="BJ50"/>
  <c r="AG50"/>
  <c r="AF46"/>
  <c r="BI46"/>
  <c r="AF47"/>
  <c r="BI47"/>
  <c r="BH73"/>
  <c r="AE73"/>
  <c r="BG48"/>
  <c r="AD48"/>
  <c r="AF44"/>
  <c r="BI44"/>
  <c r="BG51"/>
  <c r="AD51"/>
  <c r="I137" i="197"/>
  <c r="AE48" i="323" l="1"/>
  <c r="BH48"/>
  <c r="AE45"/>
  <c r="BH45"/>
  <c r="BJ46"/>
  <c r="AG46"/>
  <c r="BJ49"/>
  <c r="AG49"/>
  <c r="BJ47"/>
  <c r="AG47"/>
  <c r="AE51"/>
  <c r="BH51"/>
  <c r="BK50"/>
  <c r="AI50" s="1"/>
  <c r="AH50"/>
  <c r="BJ44"/>
  <c r="AG44"/>
  <c r="AE69"/>
  <c r="BH69"/>
  <c r="BI73"/>
  <c r="AF73"/>
  <c r="O118" i="199"/>
  <c r="O118" i="32"/>
  <c r="BJ73" i="323" l="1"/>
  <c r="AG73"/>
  <c r="BK49"/>
  <c r="AI49" s="1"/>
  <c r="AH49"/>
  <c r="AF69"/>
  <c r="BI69"/>
  <c r="AF51"/>
  <c r="BI51"/>
  <c r="AF45"/>
  <c r="BI45"/>
  <c r="BK44"/>
  <c r="AI44" s="1"/>
  <c r="AH44"/>
  <c r="AF48"/>
  <c r="BI48"/>
  <c r="BK47"/>
  <c r="AI47" s="1"/>
  <c r="AH47"/>
  <c r="BK46"/>
  <c r="AI46" s="1"/>
  <c r="AH46"/>
  <c r="N145" i="398"/>
  <c r="N146"/>
  <c r="N147"/>
  <c r="N148"/>
  <c r="N118"/>
  <c r="N119"/>
  <c r="N120"/>
  <c r="N121"/>
  <c r="N122"/>
  <c r="N123"/>
  <c r="N124"/>
  <c r="N125"/>
  <c r="N126"/>
  <c r="N127"/>
  <c r="N128"/>
  <c r="N129"/>
  <c r="N130"/>
  <c r="N131"/>
  <c r="N132"/>
  <c r="N133"/>
  <c r="N134"/>
  <c r="N135"/>
  <c r="N136"/>
  <c r="N137"/>
  <c r="N138"/>
  <c r="N139"/>
  <c r="N140"/>
  <c r="N141"/>
  <c r="N142"/>
  <c r="N143"/>
  <c r="N144"/>
  <c r="N117"/>
  <c r="P133"/>
  <c r="P117"/>
  <c r="P137"/>
  <c r="P120"/>
  <c r="P146"/>
  <c r="P125"/>
  <c r="P118"/>
  <c r="P126"/>
  <c r="P123"/>
  <c r="P135"/>
  <c r="P143"/>
  <c r="P141"/>
  <c r="P136"/>
  <c r="P128"/>
  <c r="P129"/>
  <c r="P147"/>
  <c r="P119"/>
  <c r="P131"/>
  <c r="P121"/>
  <c r="P145"/>
  <c r="P134"/>
  <c r="P127"/>
  <c r="P139"/>
  <c r="P132"/>
  <c r="P148"/>
  <c r="P122"/>
  <c r="P142"/>
  <c r="P124"/>
  <c r="P130"/>
  <c r="P138"/>
  <c r="P140"/>
  <c r="P144"/>
  <c r="BJ48" i="323" l="1"/>
  <c r="AG48"/>
  <c r="BJ45"/>
  <c r="AG45"/>
  <c r="BJ69"/>
  <c r="AG69"/>
  <c r="BJ51"/>
  <c r="AG51"/>
  <c r="AH73"/>
  <c r="BK73"/>
  <c r="AI73" s="1"/>
  <c r="M39" i="144"/>
  <c r="H39"/>
  <c r="L39"/>
  <c r="F39"/>
  <c r="I39"/>
  <c r="J39"/>
  <c r="G39"/>
  <c r="K39"/>
  <c r="N39"/>
  <c r="P150" i="398"/>
  <c r="N113" s="1"/>
  <c r="E101" i="33"/>
  <c r="E71" i="32"/>
  <c r="E136" i="27"/>
  <c r="E151"/>
  <c r="E196" i="197"/>
  <c r="E184"/>
  <c r="H287"/>
  <c r="F283"/>
  <c r="G61"/>
  <c r="H61" s="1"/>
  <c r="I61" s="1"/>
  <c r="J61" s="1"/>
  <c r="K61" s="1"/>
  <c r="L61" s="1"/>
  <c r="M61" s="1"/>
  <c r="N61" s="1"/>
  <c r="O61" s="1"/>
  <c r="G59"/>
  <c r="H59" s="1"/>
  <c r="I59" s="1"/>
  <c r="J59" s="1"/>
  <c r="K59" s="1"/>
  <c r="L59" s="1"/>
  <c r="M59" s="1"/>
  <c r="N59" s="1"/>
  <c r="O59" s="1"/>
  <c r="G58"/>
  <c r="H58" s="1"/>
  <c r="I58" s="1"/>
  <c r="J58" s="1"/>
  <c r="K58" s="1"/>
  <c r="L58" s="1"/>
  <c r="M58" s="1"/>
  <c r="N58" s="1"/>
  <c r="O58" s="1"/>
  <c r="E338" i="22"/>
  <c r="E337"/>
  <c r="E327"/>
  <c r="E178"/>
  <c r="E177"/>
  <c r="E173"/>
  <c r="E24" i="32"/>
  <c r="BK51" i="323" l="1"/>
  <c r="AI51" s="1"/>
  <c r="AH51"/>
  <c r="BK45"/>
  <c r="AI45" s="1"/>
  <c r="AH45"/>
  <c r="AH69"/>
  <c r="BK69"/>
  <c r="AI69" s="1"/>
  <c r="BK48"/>
  <c r="AI48" s="1"/>
  <c r="AH48"/>
  <c r="O307" i="197"/>
  <c r="E197"/>
  <c r="E174"/>
  <c r="E170"/>
  <c r="E194"/>
  <c r="E169"/>
  <c r="E156"/>
  <c r="O276"/>
  <c r="O295"/>
  <c r="O472" i="22"/>
  <c r="E380"/>
  <c r="E379"/>
  <c r="E377"/>
  <c r="E376"/>
  <c r="E375"/>
  <c r="E374"/>
  <c r="E336"/>
  <c r="E335"/>
  <c r="E310"/>
  <c r="E308"/>
  <c r="E300"/>
  <c r="E295"/>
  <c r="E293"/>
  <c r="E280"/>
  <c r="E282"/>
  <c r="E287"/>
  <c r="E331"/>
  <c r="E329"/>
  <c r="E325"/>
  <c r="E322"/>
  <c r="E291"/>
  <c r="E278"/>
  <c r="E269"/>
  <c r="E267"/>
  <c r="E239"/>
  <c r="E237"/>
  <c r="E254"/>
  <c r="E251"/>
  <c r="E226"/>
  <c r="E223"/>
  <c r="E198"/>
  <c r="G30" i="213" l="1"/>
  <c r="G31"/>
  <c r="G32"/>
  <c r="G33"/>
  <c r="R117" i="148"/>
  <c r="E230" i="81"/>
  <c r="D56" s="1"/>
  <c r="D27" i="339" l="1"/>
  <c r="E62"/>
  <c r="G7" i="303" l="1"/>
  <c r="E123" i="81" l="1"/>
  <c r="E64" i="199"/>
  <c r="E28"/>
  <c r="D35" i="33"/>
  <c r="D36"/>
  <c r="D34"/>
  <c r="C13" i="32" l="1"/>
  <c r="D35" i="254" l="1"/>
  <c r="E8"/>
  <c r="G134" i="150" l="1"/>
  <c r="H134"/>
  <c r="I134"/>
  <c r="J134"/>
  <c r="K134"/>
  <c r="L134"/>
  <c r="M134"/>
  <c r="N134"/>
  <c r="O134"/>
  <c r="G135"/>
  <c r="H135"/>
  <c r="I135"/>
  <c r="J135"/>
  <c r="K135"/>
  <c r="L135"/>
  <c r="M135"/>
  <c r="N135"/>
  <c r="O135"/>
  <c r="F135"/>
  <c r="F134"/>
  <c r="C73" i="145"/>
  <c r="C62" i="143"/>
  <c r="E15"/>
  <c r="E180" s="1"/>
  <c r="E195" s="1"/>
  <c r="C44" i="152"/>
  <c r="C45"/>
  <c r="C69" i="148"/>
  <c r="T81" i="395"/>
  <c r="U124"/>
  <c r="R37"/>
  <c r="O39"/>
  <c r="S37"/>
  <c r="I80"/>
  <c r="P123"/>
  <c r="E81"/>
  <c r="L124"/>
  <c r="J123"/>
  <c r="O81"/>
  <c r="R80"/>
  <c r="H123"/>
  <c r="E124"/>
  <c r="Q122"/>
  <c r="M79"/>
  <c r="T80"/>
  <c r="R81"/>
  <c r="W79"/>
  <c r="W80"/>
  <c r="J38"/>
  <c r="S80"/>
  <c r="L79"/>
  <c r="G38"/>
  <c r="G39"/>
  <c r="V123"/>
  <c r="U79"/>
  <c r="E38"/>
  <c r="V37"/>
  <c r="G123"/>
  <c r="G81"/>
  <c r="S38"/>
  <c r="U80"/>
  <c r="P124"/>
  <c r="I37"/>
  <c r="M38"/>
  <c r="U39"/>
  <c r="O123"/>
  <c r="L122"/>
  <c r="V124"/>
  <c r="E37"/>
  <c r="F81"/>
  <c r="T39"/>
  <c r="J37"/>
  <c r="M122"/>
  <c r="U123"/>
  <c r="O122"/>
  <c r="Q79"/>
  <c r="R79"/>
  <c r="E123"/>
  <c r="K39"/>
  <c r="R123"/>
  <c r="Q38"/>
  <c r="Q81"/>
  <c r="O79"/>
  <c r="K38"/>
  <c r="G80"/>
  <c r="R38"/>
  <c r="K122"/>
  <c r="I124"/>
  <c r="K79"/>
  <c r="W123"/>
  <c r="K124"/>
  <c r="F37"/>
  <c r="W122"/>
  <c r="Q37"/>
  <c r="F79"/>
  <c r="O124"/>
  <c r="O80"/>
  <c r="R39"/>
  <c r="V122"/>
  <c r="F122"/>
  <c r="E80"/>
  <c r="T38"/>
  <c r="E122"/>
  <c r="P37"/>
  <c r="U38"/>
  <c r="F39"/>
  <c r="P39"/>
  <c r="F124"/>
  <c r="G37"/>
  <c r="S81"/>
  <c r="S79"/>
  <c r="W124"/>
  <c r="L123"/>
  <c r="S123"/>
  <c r="V80"/>
  <c r="K123"/>
  <c r="T124"/>
  <c r="H80"/>
  <c r="K37"/>
  <c r="I123"/>
  <c r="S122"/>
  <c r="K80"/>
  <c r="T37"/>
  <c r="I79"/>
  <c r="W39"/>
  <c r="G122"/>
  <c r="P79"/>
  <c r="G124"/>
  <c r="F38"/>
  <c r="W38"/>
  <c r="H79"/>
  <c r="H81"/>
  <c r="T79"/>
  <c r="M80"/>
  <c r="K81"/>
  <c r="U37"/>
  <c r="I81"/>
  <c r="Q80"/>
  <c r="S124"/>
  <c r="M124"/>
  <c r="P81"/>
  <c r="Q123"/>
  <c r="H39"/>
  <c r="J81"/>
  <c r="I39"/>
  <c r="W81"/>
  <c r="P122"/>
  <c r="T123"/>
  <c r="O37"/>
  <c r="L39"/>
  <c r="S39"/>
  <c r="M123"/>
  <c r="L80"/>
  <c r="V39"/>
  <c r="H124"/>
  <c r="W37"/>
  <c r="U122"/>
  <c r="J80"/>
  <c r="H37"/>
  <c r="I122"/>
  <c r="V79"/>
  <c r="I38"/>
  <c r="U81"/>
  <c r="T122"/>
  <c r="L81"/>
  <c r="Q39"/>
  <c r="Q124"/>
  <c r="E79"/>
  <c r="M37"/>
  <c r="R124"/>
  <c r="E39"/>
  <c r="H38"/>
  <c r="P80"/>
  <c r="F123"/>
  <c r="L38"/>
  <c r="G79"/>
  <c r="J39"/>
  <c r="L37"/>
  <c r="V38"/>
  <c r="M81"/>
  <c r="V81"/>
  <c r="J79"/>
  <c r="F80"/>
  <c r="R122"/>
  <c r="P38"/>
  <c r="J122"/>
  <c r="M39"/>
  <c r="J124"/>
  <c r="O38"/>
  <c r="E157" i="144" l="1"/>
  <c r="F157"/>
  <c r="G157"/>
  <c r="H157"/>
  <c r="D157"/>
  <c r="H122" i="395"/>
  <c r="Q57" i="147" l="1"/>
  <c r="Q61"/>
  <c r="Q65"/>
  <c r="Q67"/>
  <c r="P57"/>
  <c r="P61"/>
  <c r="P65"/>
  <c r="P67"/>
  <c r="E299" i="158"/>
  <c r="E300"/>
  <c r="E301"/>
  <c r="E302"/>
  <c r="E303"/>
  <c r="E305"/>
  <c r="E306"/>
  <c r="E307"/>
  <c r="E309"/>
  <c r="E311"/>
  <c r="E312"/>
  <c r="E313"/>
  <c r="E314"/>
  <c r="E315"/>
  <c r="E316"/>
  <c r="E318"/>
  <c r="E319"/>
  <c r="E321"/>
  <c r="E322"/>
  <c r="E323"/>
  <c r="E324"/>
  <c r="E325"/>
  <c r="E327"/>
  <c r="E328"/>
  <c r="E329"/>
  <c r="E330"/>
  <c r="E331"/>
  <c r="E332"/>
  <c r="E334"/>
  <c r="E336"/>
  <c r="E337"/>
  <c r="E338"/>
  <c r="E339"/>
  <c r="E340"/>
  <c r="E341"/>
  <c r="E342"/>
  <c r="E298"/>
  <c r="C94" i="188"/>
  <c r="C95"/>
  <c r="C96"/>
  <c r="C97"/>
  <c r="C98"/>
  <c r="C99"/>
  <c r="C100"/>
  <c r="C101"/>
  <c r="C93"/>
  <c r="D11" i="158" l="1"/>
  <c r="I44" i="189"/>
  <c r="H44"/>
  <c r="D56"/>
  <c r="B56" s="1"/>
  <c r="F78" i="158" l="1"/>
  <c r="O78"/>
  <c r="O74" i="213" l="1"/>
  <c r="O108"/>
  <c r="E232"/>
  <c r="E229"/>
  <c r="E226"/>
  <c r="P1898" i="337"/>
  <c r="P1540"/>
  <c r="P1814"/>
  <c r="L10" i="188" l="1" a="1"/>
  <c r="L10" s="1"/>
  <c r="L9" s="1"/>
  <c r="F53" i="197" l="1"/>
  <c r="G60"/>
  <c r="H60" s="1"/>
  <c r="I60" s="1"/>
  <c r="J60" s="1"/>
  <c r="K60" s="1"/>
  <c r="L60" s="1"/>
  <c r="M60" s="1"/>
  <c r="N60" s="1"/>
  <c r="O60" s="1"/>
  <c r="E64" i="303"/>
  <c r="F60" i="197" s="1"/>
  <c r="E46"/>
  <c r="E45"/>
  <c r="E42"/>
  <c r="E41"/>
  <c r="S439" i="22" l="1"/>
  <c r="T439"/>
  <c r="U439"/>
  <c r="V439"/>
  <c r="W439"/>
  <c r="X439"/>
  <c r="Y439"/>
  <c r="Z439"/>
  <c r="AA439"/>
  <c r="AB439"/>
  <c r="S440"/>
  <c r="T440"/>
  <c r="U440"/>
  <c r="V440"/>
  <c r="W440"/>
  <c r="X440"/>
  <c r="Y440"/>
  <c r="Z440"/>
  <c r="AA440"/>
  <c r="AB440"/>
  <c r="S441"/>
  <c r="T441"/>
  <c r="U441"/>
  <c r="V441"/>
  <c r="W441"/>
  <c r="X441"/>
  <c r="Y441"/>
  <c r="Z441"/>
  <c r="AA441"/>
  <c r="AB441"/>
  <c r="S442"/>
  <c r="T442"/>
  <c r="U442"/>
  <c r="V442"/>
  <c r="W442"/>
  <c r="X442"/>
  <c r="Y442"/>
  <c r="Z442"/>
  <c r="AA442"/>
  <c r="AB442"/>
  <c r="S443"/>
  <c r="T443"/>
  <c r="U443"/>
  <c r="V443"/>
  <c r="W443"/>
  <c r="X443"/>
  <c r="Y443"/>
  <c r="Z443"/>
  <c r="AA443"/>
  <c r="AB443"/>
  <c r="S444"/>
  <c r="T444"/>
  <c r="U444"/>
  <c r="V444"/>
  <c r="W444"/>
  <c r="X444"/>
  <c r="Y444"/>
  <c r="Z444"/>
  <c r="AA444"/>
  <c r="AB444"/>
  <c r="S445"/>
  <c r="T445"/>
  <c r="U445"/>
  <c r="V445"/>
  <c r="W445"/>
  <c r="X445"/>
  <c r="Y445"/>
  <c r="Z445"/>
  <c r="AA445"/>
  <c r="AB445"/>
  <c r="T438"/>
  <c r="U438"/>
  <c r="V438"/>
  <c r="W438"/>
  <c r="X438"/>
  <c r="Y438"/>
  <c r="Z438"/>
  <c r="AA438"/>
  <c r="AB438"/>
  <c r="S438"/>
  <c r="G75" i="303"/>
  <c r="G76"/>
  <c r="G77"/>
  <c r="G78"/>
  <c r="G79"/>
  <c r="D211" i="22" s="1"/>
  <c r="G80" i="303"/>
  <c r="D210" i="22" s="1"/>
  <c r="F46"/>
  <c r="G46"/>
  <c r="G45"/>
  <c r="F45"/>
  <c r="E41"/>
  <c r="D212" l="1"/>
  <c r="G166"/>
  <c r="H166"/>
  <c r="I166"/>
  <c r="G167"/>
  <c r="H167"/>
  <c r="F167"/>
  <c r="F166"/>
  <c r="F74"/>
  <c r="N115" i="303"/>
  <c r="E15" s="1"/>
  <c r="F66" i="22" s="1"/>
  <c r="G66" s="1"/>
  <c r="H66" s="1"/>
  <c r="I66" s="1"/>
  <c r="J66" s="1"/>
  <c r="K66" s="1"/>
  <c r="L66" s="1"/>
  <c r="M66" s="1"/>
  <c r="N66" s="1"/>
  <c r="O66" s="1"/>
  <c r="C115" i="303"/>
  <c r="D15" s="1"/>
  <c r="F55" i="22" s="1"/>
  <c r="Y115" i="303"/>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X115"/>
  <c r="AP91"/>
  <c r="AQ91" s="1"/>
  <c r="AR91" s="1"/>
  <c r="AP90"/>
  <c r="AQ90" s="1"/>
  <c r="AR90" s="1"/>
  <c r="E26"/>
  <c r="E27"/>
  <c r="F65" i="22" s="1"/>
  <c r="E25" i="303"/>
  <c r="F62" i="22" s="1"/>
  <c r="D25" i="303"/>
  <c r="F54" i="22" s="1"/>
  <c r="D26" i="303"/>
  <c r="D27"/>
  <c r="F57" i="22" s="1"/>
  <c r="G22" i="303"/>
  <c r="D11"/>
  <c r="D12"/>
  <c r="F279" i="22" l="1"/>
  <c r="G65"/>
  <c r="H65" s="1"/>
  <c r="I65" s="1"/>
  <c r="J65" s="1"/>
  <c r="K65" s="1"/>
  <c r="L65" s="1"/>
  <c r="M65" s="1"/>
  <c r="N65" s="1"/>
  <c r="O65" s="1"/>
  <c r="G62"/>
  <c r="H62" s="1"/>
  <c r="I62" s="1"/>
  <c r="J62" s="1"/>
  <c r="K62" s="1"/>
  <c r="L62" s="1"/>
  <c r="M62" s="1"/>
  <c r="N62" s="1"/>
  <c r="O62" s="1"/>
  <c r="F63"/>
  <c r="G63" s="1"/>
  <c r="H63" s="1"/>
  <c r="I63" s="1"/>
  <c r="J63" s="1"/>
  <c r="K63" s="1"/>
  <c r="L63" s="1"/>
  <c r="M63" s="1"/>
  <c r="N63" s="1"/>
  <c r="O63" s="1"/>
  <c r="AS91" i="303"/>
  <c r="AT91" s="1"/>
  <c r="AU91" s="1"/>
  <c r="AV91" s="1"/>
  <c r="AW91" s="1"/>
  <c r="AX91" s="1"/>
  <c r="AY91" s="1"/>
  <c r="AZ91" s="1"/>
  <c r="BA91" s="1"/>
  <c r="BB91" s="1"/>
  <c r="AS90"/>
  <c r="AT90" s="1"/>
  <c r="AU90" s="1"/>
  <c r="AV90" s="1"/>
  <c r="AW90" s="1"/>
  <c r="F99"/>
  <c r="AX90" l="1"/>
  <c r="AY90" s="1"/>
  <c r="AZ90" s="1"/>
  <c r="BA90" s="1"/>
  <c r="BB90" s="1"/>
  <c r="BC91"/>
  <c r="BD91" s="1"/>
  <c r="BE91" s="1"/>
  <c r="BF91" s="1"/>
  <c r="BG91" s="1"/>
  <c r="F100"/>
  <c r="D72"/>
  <c r="D71"/>
  <c r="F84"/>
  <c r="F83"/>
  <c r="F82"/>
  <c r="O84"/>
  <c r="N84"/>
  <c r="O83"/>
  <c r="O82"/>
  <c r="N82"/>
  <c r="O81"/>
  <c r="O80"/>
  <c r="O79"/>
  <c r="O78"/>
  <c r="O77"/>
  <c r="O76"/>
  <c r="O75"/>
  <c r="BH91" l="1"/>
  <c r="BI91" s="1"/>
  <c r="BJ91" s="1"/>
  <c r="BK91" s="1"/>
  <c r="BL91" s="1"/>
  <c r="BC90"/>
  <c r="BD90" s="1"/>
  <c r="BE90" s="1"/>
  <c r="BF90" s="1"/>
  <c r="BG90" s="1"/>
  <c r="G127" i="348"/>
  <c r="H127"/>
  <c r="I127"/>
  <c r="J127"/>
  <c r="K127"/>
  <c r="L127"/>
  <c r="M127"/>
  <c r="G128"/>
  <c r="H128"/>
  <c r="I128"/>
  <c r="J128"/>
  <c r="K128"/>
  <c r="L128"/>
  <c r="M128"/>
  <c r="G129"/>
  <c r="H129"/>
  <c r="I129"/>
  <c r="J129"/>
  <c r="K129"/>
  <c r="L129"/>
  <c r="M129"/>
  <c r="G130"/>
  <c r="H130"/>
  <c r="I130"/>
  <c r="J130"/>
  <c r="K130"/>
  <c r="L130"/>
  <c r="M130"/>
  <c r="N127"/>
  <c r="N128"/>
  <c r="N130"/>
  <c r="N129"/>
  <c r="H108"/>
  <c r="I108"/>
  <c r="J108"/>
  <c r="K108"/>
  <c r="L108"/>
  <c r="M108"/>
  <c r="H109"/>
  <c r="I109"/>
  <c r="J109"/>
  <c r="K109"/>
  <c r="L109"/>
  <c r="M109"/>
  <c r="H110"/>
  <c r="I110"/>
  <c r="J110"/>
  <c r="K110"/>
  <c r="L110"/>
  <c r="M110"/>
  <c r="H111"/>
  <c r="I111"/>
  <c r="J111"/>
  <c r="K111"/>
  <c r="L111"/>
  <c r="M111"/>
  <c r="N111"/>
  <c r="N108"/>
  <c r="N109"/>
  <c r="N110"/>
  <c r="H118"/>
  <c r="I118"/>
  <c r="J118"/>
  <c r="K118"/>
  <c r="L118"/>
  <c r="M118"/>
  <c r="H119"/>
  <c r="I119"/>
  <c r="J119"/>
  <c r="K119"/>
  <c r="L119"/>
  <c r="M119"/>
  <c r="H120"/>
  <c r="I120"/>
  <c r="J120"/>
  <c r="K120"/>
  <c r="L120"/>
  <c r="M120"/>
  <c r="H121"/>
  <c r="I121"/>
  <c r="J121"/>
  <c r="K121"/>
  <c r="L121"/>
  <c r="M121"/>
  <c r="N118"/>
  <c r="N119"/>
  <c r="N121"/>
  <c r="N120"/>
  <c r="BH90" i="303" l="1"/>
  <c r="BI90" s="1"/>
  <c r="BJ90" s="1"/>
  <c r="BK90" s="1"/>
  <c r="BL90" s="1"/>
  <c r="F19" i="348"/>
  <c r="E19"/>
  <c r="I13" l="1"/>
  <c r="I15" s="1"/>
  <c r="O76"/>
  <c r="G164"/>
  <c r="J40"/>
  <c r="K40"/>
  <c r="L40"/>
  <c r="M40"/>
  <c r="N40"/>
  <c r="O40"/>
  <c r="P40"/>
  <c r="I40"/>
  <c r="H38"/>
  <c r="I38"/>
  <c r="J38"/>
  <c r="K38"/>
  <c r="L38"/>
  <c r="M38"/>
  <c r="N38"/>
  <c r="O38"/>
  <c r="P38"/>
  <c r="G38"/>
  <c r="H50"/>
  <c r="I50" s="1"/>
  <c r="J50" s="1"/>
  <c r="K50" s="1"/>
  <c r="L50" s="1"/>
  <c r="M50" s="1"/>
  <c r="N50" s="1"/>
  <c r="O50" s="1"/>
  <c r="P50" s="1"/>
  <c r="H49"/>
  <c r="I49" s="1"/>
  <c r="J49" s="1"/>
  <c r="K49" s="1"/>
  <c r="L49" s="1"/>
  <c r="M49" s="1"/>
  <c r="N49" s="1"/>
  <c r="O49" s="1"/>
  <c r="P49" s="1"/>
  <c r="H48"/>
  <c r="I48" s="1"/>
  <c r="J48" s="1"/>
  <c r="K48" s="1"/>
  <c r="L48" s="1"/>
  <c r="M48" s="1"/>
  <c r="N48" s="1"/>
  <c r="O48" s="1"/>
  <c r="P48" s="1"/>
  <c r="H47"/>
  <c r="I47" s="1"/>
  <c r="J47" s="1"/>
  <c r="K47" s="1"/>
  <c r="L47" s="1"/>
  <c r="M47" s="1"/>
  <c r="N47" s="1"/>
  <c r="O47" s="1"/>
  <c r="P47" s="1"/>
  <c r="O250" s="1"/>
  <c r="H33"/>
  <c r="G249" s="1"/>
  <c r="E22"/>
  <c r="F20"/>
  <c r="E20"/>
  <c r="H20"/>
  <c r="H14"/>
  <c r="H15" s="1"/>
  <c r="G14"/>
  <c r="G15" s="1"/>
  <c r="F14"/>
  <c r="F15" s="1"/>
  <c r="E14"/>
  <c r="D409" i="213"/>
  <c r="O282" i="348" l="1"/>
  <c r="H39"/>
  <c r="I39" s="1"/>
  <c r="J39" s="1"/>
  <c r="K39" s="1"/>
  <c r="L39" s="1"/>
  <c r="M39" s="1"/>
  <c r="N39" s="1"/>
  <c r="O39" s="1"/>
  <c r="P39" s="1"/>
  <c r="O251" s="1"/>
  <c r="E15"/>
  <c r="E17" s="1"/>
  <c r="G19"/>
  <c r="J250"/>
  <c r="N250"/>
  <c r="L250"/>
  <c r="H250"/>
  <c r="M250"/>
  <c r="I250"/>
  <c r="K250"/>
  <c r="G250"/>
  <c r="H34"/>
  <c r="H35" s="1"/>
  <c r="G331"/>
  <c r="I33"/>
  <c r="F64"/>
  <c r="G21"/>
  <c r="F67"/>
  <c r="F100" s="1"/>
  <c r="F66"/>
  <c r="F65"/>
  <c r="F84" s="1"/>
  <c r="G20"/>
  <c r="F76" l="1"/>
  <c r="N64"/>
  <c r="N76" s="1"/>
  <c r="H40"/>
  <c r="I282"/>
  <c r="L282"/>
  <c r="I251"/>
  <c r="G282"/>
  <c r="G251"/>
  <c r="H42"/>
  <c r="N251"/>
  <c r="H282"/>
  <c r="N282"/>
  <c r="M282"/>
  <c r="J282"/>
  <c r="K282"/>
  <c r="H251"/>
  <c r="L251"/>
  <c r="K251"/>
  <c r="I41"/>
  <c r="J251"/>
  <c r="M251"/>
  <c r="F92"/>
  <c r="J33"/>
  <c r="I249" s="1"/>
  <c r="H249"/>
  <c r="H36"/>
  <c r="I34"/>
  <c r="I35" s="1"/>
  <c r="H41"/>
  <c r="G64"/>
  <c r="G76" s="1"/>
  <c r="J42"/>
  <c r="J41"/>
  <c r="I42"/>
  <c r="I43" s="1"/>
  <c r="F267" l="1"/>
  <c r="H43"/>
  <c r="J34"/>
  <c r="I36"/>
  <c r="K33"/>
  <c r="J249" s="1"/>
  <c r="J43"/>
  <c r="K41"/>
  <c r="K42"/>
  <c r="L33" l="1"/>
  <c r="K249" s="1"/>
  <c r="K34"/>
  <c r="K35" s="1"/>
  <c r="K36" s="1"/>
  <c r="J35"/>
  <c r="J36" s="1"/>
  <c r="K43"/>
  <c r="L42"/>
  <c r="L41"/>
  <c r="L34" l="1"/>
  <c r="L35" s="1"/>
  <c r="L36" s="1"/>
  <c r="M33"/>
  <c r="L249" s="1"/>
  <c r="L43"/>
  <c r="M42"/>
  <c r="M41"/>
  <c r="M34" l="1"/>
  <c r="M35" s="1"/>
  <c r="M36" s="1"/>
  <c r="N33"/>
  <c r="M249" s="1"/>
  <c r="M43"/>
  <c r="N42"/>
  <c r="N41"/>
  <c r="O33" l="1"/>
  <c r="N249" s="1"/>
  <c r="N34"/>
  <c r="N35" s="1"/>
  <c r="N36" s="1"/>
  <c r="N43"/>
  <c r="O41"/>
  <c r="O42"/>
  <c r="O34" l="1"/>
  <c r="O35" s="1"/>
  <c r="O36" s="1"/>
  <c r="P33"/>
  <c r="O249" s="1"/>
  <c r="O43"/>
  <c r="P42"/>
  <c r="P41"/>
  <c r="P34" l="1"/>
  <c r="P35" s="1"/>
  <c r="P36" s="1"/>
  <c r="P43"/>
  <c r="E345" i="263" l="1"/>
  <c r="E324"/>
  <c r="E541" l="1"/>
  <c r="F541"/>
  <c r="G541"/>
  <c r="H541"/>
  <c r="I541"/>
  <c r="J541"/>
  <c r="K541"/>
  <c r="L541"/>
  <c r="M541"/>
  <c r="D541"/>
  <c r="I34" i="337"/>
  <c r="I36" s="1"/>
  <c r="F41" i="213" l="1"/>
  <c r="I1867" i="337"/>
  <c r="H1866" l="1"/>
  <c r="I1866" s="1"/>
  <c r="B184" i="263" l="1"/>
  <c r="B181"/>
  <c r="B182" s="1"/>
  <c r="C143"/>
  <c r="N112"/>
  <c r="N114"/>
  <c r="D241"/>
  <c r="E241"/>
  <c r="F241"/>
  <c r="G241"/>
  <c r="H241"/>
  <c r="I241"/>
  <c r="J241"/>
  <c r="K241"/>
  <c r="L241"/>
  <c r="M241"/>
  <c r="D270"/>
  <c r="E270"/>
  <c r="F270"/>
  <c r="G270"/>
  <c r="H270"/>
  <c r="I270"/>
  <c r="J270"/>
  <c r="K270"/>
  <c r="L270"/>
  <c r="M270"/>
  <c r="D271"/>
  <c r="E271"/>
  <c r="F271"/>
  <c r="G271"/>
  <c r="H271"/>
  <c r="I271"/>
  <c r="J271"/>
  <c r="K271"/>
  <c r="L271"/>
  <c r="M271"/>
  <c r="D272"/>
  <c r="E272"/>
  <c r="F272"/>
  <c r="G272"/>
  <c r="H272"/>
  <c r="I272"/>
  <c r="J272"/>
  <c r="K272"/>
  <c r="L272"/>
  <c r="M272"/>
  <c r="D273"/>
  <c r="E273"/>
  <c r="F273"/>
  <c r="G273"/>
  <c r="H273"/>
  <c r="I273"/>
  <c r="J273"/>
  <c r="K273"/>
  <c r="L273"/>
  <c r="M273"/>
  <c r="D274"/>
  <c r="E274"/>
  <c r="F274"/>
  <c r="G274"/>
  <c r="H274"/>
  <c r="I274"/>
  <c r="J274"/>
  <c r="K274"/>
  <c r="L274"/>
  <c r="M274"/>
  <c r="B279"/>
  <c r="E290"/>
  <c r="E304" s="1"/>
  <c r="F290"/>
  <c r="F304" s="1"/>
  <c r="G290"/>
  <c r="G304" s="1"/>
  <c r="H290"/>
  <c r="H304" s="1"/>
  <c r="I290"/>
  <c r="I304" s="1"/>
  <c r="J290"/>
  <c r="J304" s="1"/>
  <c r="K290"/>
  <c r="K304" s="1"/>
  <c r="L290"/>
  <c r="L304" s="1"/>
  <c r="M290"/>
  <c r="M304" s="1"/>
  <c r="B298"/>
  <c r="D298"/>
  <c r="E298"/>
  <c r="F298"/>
  <c r="G298"/>
  <c r="H298"/>
  <c r="I298"/>
  <c r="J298"/>
  <c r="K298"/>
  <c r="L298"/>
  <c r="M298"/>
  <c r="B299"/>
  <c r="D299"/>
  <c r="E299"/>
  <c r="F299"/>
  <c r="G299"/>
  <c r="H299"/>
  <c r="I299"/>
  <c r="J299"/>
  <c r="K299"/>
  <c r="L299"/>
  <c r="M299"/>
  <c r="B300"/>
  <c r="D300"/>
  <c r="E300"/>
  <c r="F300"/>
  <c r="G300"/>
  <c r="H300"/>
  <c r="I300"/>
  <c r="J300"/>
  <c r="K300"/>
  <c r="L300"/>
  <c r="M300"/>
  <c r="B301"/>
  <c r="D301"/>
  <c r="E301"/>
  <c r="F301"/>
  <c r="G301"/>
  <c r="H301"/>
  <c r="I301"/>
  <c r="J301"/>
  <c r="K301"/>
  <c r="L301"/>
  <c r="M301"/>
  <c r="B302"/>
  <c r="D302"/>
  <c r="E302"/>
  <c r="F302"/>
  <c r="G302"/>
  <c r="H302"/>
  <c r="I302"/>
  <c r="J302"/>
  <c r="K302"/>
  <c r="L302"/>
  <c r="M302"/>
  <c r="B303"/>
  <c r="D304"/>
  <c r="D305"/>
  <c r="E305"/>
  <c r="F305"/>
  <c r="G305"/>
  <c r="H305"/>
  <c r="I305"/>
  <c r="J305"/>
  <c r="K305"/>
  <c r="L305"/>
  <c r="M305"/>
  <c r="D306"/>
  <c r="E306"/>
  <c r="F306"/>
  <c r="G306"/>
  <c r="H306"/>
  <c r="I306"/>
  <c r="J306"/>
  <c r="K306"/>
  <c r="L306"/>
  <c r="M306"/>
  <c r="B318"/>
  <c r="B319"/>
  <c r="G370" l="1"/>
  <c r="F370"/>
  <c r="E370"/>
  <c r="D370"/>
  <c r="D264" s="1"/>
  <c r="D369"/>
  <c r="D368"/>
  <c r="D367"/>
  <c r="D366"/>
  <c r="D365"/>
  <c r="AV360"/>
  <c r="AV370" s="1"/>
  <c r="M264" s="1"/>
  <c r="AU360"/>
  <c r="AU370" s="1"/>
  <c r="AT360"/>
  <c r="AT370" s="1"/>
  <c r="AS360"/>
  <c r="AS370" s="1"/>
  <c r="AR360"/>
  <c r="AR370" s="1"/>
  <c r="AQ360"/>
  <c r="AQ370" s="1"/>
  <c r="L264" s="1"/>
  <c r="AP360"/>
  <c r="AP370" s="1"/>
  <c r="AO360"/>
  <c r="AO370" s="1"/>
  <c r="AN360"/>
  <c r="AN370" s="1"/>
  <c r="AM360"/>
  <c r="AM370" s="1"/>
  <c r="AL360"/>
  <c r="AL370" s="1"/>
  <c r="K264" s="1"/>
  <c r="AK360"/>
  <c r="AK370" s="1"/>
  <c r="AJ360"/>
  <c r="AJ370" s="1"/>
  <c r="AI360"/>
  <c r="AI370" s="1"/>
  <c r="AH360"/>
  <c r="AH370" s="1"/>
  <c r="AG360"/>
  <c r="AG370" s="1"/>
  <c r="J264" s="1"/>
  <c r="AF360"/>
  <c r="AF370" s="1"/>
  <c r="AE360"/>
  <c r="AE370" s="1"/>
  <c r="AD360"/>
  <c r="AD370" s="1"/>
  <c r="AC360"/>
  <c r="AC370" s="1"/>
  <c r="AB360"/>
  <c r="AB370" s="1"/>
  <c r="I264" s="1"/>
  <c r="AA360"/>
  <c r="AA370" s="1"/>
  <c r="Z360"/>
  <c r="Z370" s="1"/>
  <c r="Y360"/>
  <c r="Y370" s="1"/>
  <c r="X360"/>
  <c r="X370" s="1"/>
  <c r="W360"/>
  <c r="W370" s="1"/>
  <c r="H264" s="1"/>
  <c r="V360"/>
  <c r="V370" s="1"/>
  <c r="U360"/>
  <c r="U370" s="1"/>
  <c r="T360"/>
  <c r="T370" s="1"/>
  <c r="S360"/>
  <c r="S370" s="1"/>
  <c r="R360"/>
  <c r="R370" s="1"/>
  <c r="G264" s="1"/>
  <c r="Q360"/>
  <c r="Q370" s="1"/>
  <c r="P360"/>
  <c r="P370" s="1"/>
  <c r="O360"/>
  <c r="O370" s="1"/>
  <c r="N360"/>
  <c r="N370" s="1"/>
  <c r="M360"/>
  <c r="M370" s="1"/>
  <c r="F264" s="1"/>
  <c r="L360"/>
  <c r="L370" s="1"/>
  <c r="K360"/>
  <c r="K370" s="1"/>
  <c r="J360"/>
  <c r="J370" s="1"/>
  <c r="I360"/>
  <c r="I370" s="1"/>
  <c r="H360"/>
  <c r="H370" s="1"/>
  <c r="E264" s="1"/>
  <c r="AV359"/>
  <c r="AV367" s="1"/>
  <c r="AU359"/>
  <c r="AU367" s="1"/>
  <c r="AT359"/>
  <c r="AT367" s="1"/>
  <c r="AS359"/>
  <c r="AS367" s="1"/>
  <c r="AR359"/>
  <c r="AR367" s="1"/>
  <c r="AQ359"/>
  <c r="AQ367" s="1"/>
  <c r="AP359"/>
  <c r="AP367" s="1"/>
  <c r="AO359"/>
  <c r="AO367" s="1"/>
  <c r="AN359"/>
  <c r="AN367" s="1"/>
  <c r="AM359"/>
  <c r="AM367" s="1"/>
  <c r="AL359"/>
  <c r="AL367" s="1"/>
  <c r="AK359"/>
  <c r="AK367" s="1"/>
  <c r="AJ359"/>
  <c r="AJ367" s="1"/>
  <c r="AI359"/>
  <c r="AI367" s="1"/>
  <c r="AH359"/>
  <c r="AH367" s="1"/>
  <c r="AG359"/>
  <c r="AG367" s="1"/>
  <c r="AF359"/>
  <c r="AF367" s="1"/>
  <c r="AE359"/>
  <c r="AE367" s="1"/>
  <c r="AD359"/>
  <c r="AD367" s="1"/>
  <c r="AC359"/>
  <c r="AC367" s="1"/>
  <c r="AB359"/>
  <c r="AB367" s="1"/>
  <c r="AA359"/>
  <c r="AA367" s="1"/>
  <c r="Z359"/>
  <c r="Z367" s="1"/>
  <c r="Y359"/>
  <c r="Y367" s="1"/>
  <c r="X359"/>
  <c r="X367" s="1"/>
  <c r="W359"/>
  <c r="W367" s="1"/>
  <c r="V359"/>
  <c r="V367" s="1"/>
  <c r="U359"/>
  <c r="U367" s="1"/>
  <c r="T359"/>
  <c r="T367" s="1"/>
  <c r="S359"/>
  <c r="S367" s="1"/>
  <c r="R359"/>
  <c r="R367" s="1"/>
  <c r="Q359"/>
  <c r="Q367" s="1"/>
  <c r="P359"/>
  <c r="P367" s="1"/>
  <c r="O359"/>
  <c r="O367" s="1"/>
  <c r="N359"/>
  <c r="N367" s="1"/>
  <c r="M359"/>
  <c r="M367" s="1"/>
  <c r="L359"/>
  <c r="L367" s="1"/>
  <c r="K359"/>
  <c r="K367" s="1"/>
  <c r="J359"/>
  <c r="J367" s="1"/>
  <c r="I359"/>
  <c r="I367" s="1"/>
  <c r="H359"/>
  <c r="H367" s="1"/>
  <c r="G359"/>
  <c r="G367" s="1"/>
  <c r="F359"/>
  <c r="F367" s="1"/>
  <c r="E359"/>
  <c r="E367" s="1"/>
  <c r="AV358"/>
  <c r="AV366" s="1"/>
  <c r="AU358"/>
  <c r="AU366" s="1"/>
  <c r="AT358"/>
  <c r="AT366" s="1"/>
  <c r="AS358"/>
  <c r="AS366" s="1"/>
  <c r="AR358"/>
  <c r="AR366" s="1"/>
  <c r="AQ358"/>
  <c r="AQ366" s="1"/>
  <c r="AP358"/>
  <c r="AP366" s="1"/>
  <c r="AO358"/>
  <c r="AO366" s="1"/>
  <c r="AN358"/>
  <c r="AN366" s="1"/>
  <c r="AM358"/>
  <c r="AM366" s="1"/>
  <c r="AL358"/>
  <c r="AL366" s="1"/>
  <c r="AK358"/>
  <c r="AK366" s="1"/>
  <c r="AJ358"/>
  <c r="AJ366" s="1"/>
  <c r="AI358"/>
  <c r="AI366" s="1"/>
  <c r="AH358"/>
  <c r="AH366" s="1"/>
  <c r="AG358"/>
  <c r="AG366" s="1"/>
  <c r="AF358"/>
  <c r="AF366" s="1"/>
  <c r="AE358"/>
  <c r="AE366" s="1"/>
  <c r="AD358"/>
  <c r="AD366" s="1"/>
  <c r="AC358"/>
  <c r="AC366" s="1"/>
  <c r="AB358"/>
  <c r="AB366" s="1"/>
  <c r="AA358"/>
  <c r="AA366" s="1"/>
  <c r="Z358"/>
  <c r="Z366" s="1"/>
  <c r="Y358"/>
  <c r="Y366" s="1"/>
  <c r="X358"/>
  <c r="X366" s="1"/>
  <c r="W358"/>
  <c r="W366" s="1"/>
  <c r="V358"/>
  <c r="V366" s="1"/>
  <c r="U358"/>
  <c r="U366" s="1"/>
  <c r="T358"/>
  <c r="T366" s="1"/>
  <c r="S358"/>
  <c r="S366" s="1"/>
  <c r="R358"/>
  <c r="R366" s="1"/>
  <c r="Q358"/>
  <c r="Q366" s="1"/>
  <c r="P358"/>
  <c r="P366" s="1"/>
  <c r="O358"/>
  <c r="O366" s="1"/>
  <c r="N358"/>
  <c r="N366" s="1"/>
  <c r="M358"/>
  <c r="M366" s="1"/>
  <c r="L358"/>
  <c r="L366" s="1"/>
  <c r="K358"/>
  <c r="K366" s="1"/>
  <c r="J358"/>
  <c r="J366" s="1"/>
  <c r="I358"/>
  <c r="I366" s="1"/>
  <c r="H358"/>
  <c r="H366" s="1"/>
  <c r="G358"/>
  <c r="G366" s="1"/>
  <c r="F358"/>
  <c r="F366" s="1"/>
  <c r="E358"/>
  <c r="E366" s="1"/>
  <c r="AV357"/>
  <c r="AU357"/>
  <c r="AT357"/>
  <c r="AS357"/>
  <c r="AR357"/>
  <c r="AQ357"/>
  <c r="AP357"/>
  <c r="AO357"/>
  <c r="AN357"/>
  <c r="AM357"/>
  <c r="AL357"/>
  <c r="AK357"/>
  <c r="AJ357"/>
  <c r="AI357"/>
  <c r="AH357"/>
  <c r="AG357"/>
  <c r="AF357"/>
  <c r="AE357"/>
  <c r="AD357"/>
  <c r="AC357"/>
  <c r="AB357"/>
  <c r="AA357"/>
  <c r="Z357"/>
  <c r="Y357"/>
  <c r="X357"/>
  <c r="W357"/>
  <c r="V357"/>
  <c r="U357"/>
  <c r="T357"/>
  <c r="S357"/>
  <c r="R357"/>
  <c r="Q357"/>
  <c r="P357"/>
  <c r="O357"/>
  <c r="N357"/>
  <c r="M357"/>
  <c r="L357"/>
  <c r="K357"/>
  <c r="J357"/>
  <c r="I357"/>
  <c r="H357"/>
  <c r="G357"/>
  <c r="F357"/>
  <c r="E357"/>
  <c r="AV356"/>
  <c r="AU356"/>
  <c r="AT356"/>
  <c r="AS356"/>
  <c r="AR356"/>
  <c r="AQ356"/>
  <c r="AP356"/>
  <c r="AO356"/>
  <c r="AN356"/>
  <c r="AM356"/>
  <c r="AL356"/>
  <c r="AK356"/>
  <c r="AJ356"/>
  <c r="AI356"/>
  <c r="AH356"/>
  <c r="AG356"/>
  <c r="AF356"/>
  <c r="AE356"/>
  <c r="AD356"/>
  <c r="AC356"/>
  <c r="AB356"/>
  <c r="AA356"/>
  <c r="Z356"/>
  <c r="Y356"/>
  <c r="X356"/>
  <c r="W356"/>
  <c r="V356"/>
  <c r="U356"/>
  <c r="T356"/>
  <c r="S356"/>
  <c r="R356"/>
  <c r="Q356"/>
  <c r="P356"/>
  <c r="O356"/>
  <c r="N356"/>
  <c r="M356"/>
  <c r="L356"/>
  <c r="K356"/>
  <c r="J356"/>
  <c r="I356"/>
  <c r="H356"/>
  <c r="G356"/>
  <c r="F356"/>
  <c r="E356"/>
  <c r="AV355"/>
  <c r="AU355"/>
  <c r="AT355"/>
  <c r="AS355"/>
  <c r="AR355"/>
  <c r="AQ355"/>
  <c r="AP355"/>
  <c r="AO355"/>
  <c r="AN355"/>
  <c r="AM355"/>
  <c r="AL355"/>
  <c r="AK355"/>
  <c r="AJ355"/>
  <c r="AI355"/>
  <c r="AH355"/>
  <c r="AG355"/>
  <c r="AF355"/>
  <c r="AE355"/>
  <c r="AD355"/>
  <c r="AC355"/>
  <c r="AB355"/>
  <c r="AA355"/>
  <c r="Z355"/>
  <c r="Y355"/>
  <c r="X355"/>
  <c r="W355"/>
  <c r="V355"/>
  <c r="U355"/>
  <c r="T355"/>
  <c r="S355"/>
  <c r="R355"/>
  <c r="Q355"/>
  <c r="P355"/>
  <c r="O355"/>
  <c r="N355"/>
  <c r="M355"/>
  <c r="L355"/>
  <c r="K355"/>
  <c r="J355"/>
  <c r="I355"/>
  <c r="H355"/>
  <c r="G355"/>
  <c r="F355"/>
  <c r="E355"/>
  <c r="AV354"/>
  <c r="AU354"/>
  <c r="AT354"/>
  <c r="AS354"/>
  <c r="AR354"/>
  <c r="AQ354"/>
  <c r="AP354"/>
  <c r="AO354"/>
  <c r="AN354"/>
  <c r="AM354"/>
  <c r="AL354"/>
  <c r="AK354"/>
  <c r="AJ354"/>
  <c r="AI354"/>
  <c r="AH354"/>
  <c r="AG354"/>
  <c r="AF354"/>
  <c r="AE354"/>
  <c r="AD354"/>
  <c r="AC354"/>
  <c r="AB354"/>
  <c r="AA354"/>
  <c r="Z354"/>
  <c r="Y354"/>
  <c r="X354"/>
  <c r="W354"/>
  <c r="V354"/>
  <c r="U354"/>
  <c r="T354"/>
  <c r="S354"/>
  <c r="R354"/>
  <c r="Q354"/>
  <c r="P354"/>
  <c r="O354"/>
  <c r="N354"/>
  <c r="M354"/>
  <c r="L354"/>
  <c r="K354"/>
  <c r="J354"/>
  <c r="I354"/>
  <c r="H354"/>
  <c r="G354"/>
  <c r="F354"/>
  <c r="E354"/>
  <c r="AV353"/>
  <c r="AV368" s="1"/>
  <c r="AU353"/>
  <c r="AU368" s="1"/>
  <c r="AT353"/>
  <c r="AT368" s="1"/>
  <c r="AS353"/>
  <c r="AS368" s="1"/>
  <c r="AR353"/>
  <c r="AR368" s="1"/>
  <c r="AQ353"/>
  <c r="AQ368" s="1"/>
  <c r="AP353"/>
  <c r="AP368" s="1"/>
  <c r="AO353"/>
  <c r="AO368" s="1"/>
  <c r="AN353"/>
  <c r="AN368" s="1"/>
  <c r="AM353"/>
  <c r="AM368" s="1"/>
  <c r="AL353"/>
  <c r="AL368" s="1"/>
  <c r="AK353"/>
  <c r="AK368" s="1"/>
  <c r="AJ353"/>
  <c r="AJ368" s="1"/>
  <c r="AI353"/>
  <c r="AI368" s="1"/>
  <c r="AH353"/>
  <c r="AH368" s="1"/>
  <c r="AG353"/>
  <c r="AG368" s="1"/>
  <c r="AF353"/>
  <c r="AF368" s="1"/>
  <c r="AE353"/>
  <c r="AE368" s="1"/>
  <c r="AD353"/>
  <c r="AD368" s="1"/>
  <c r="AC353"/>
  <c r="AC368" s="1"/>
  <c r="AB353"/>
  <c r="AB368" s="1"/>
  <c r="AA353"/>
  <c r="AA368" s="1"/>
  <c r="Z353"/>
  <c r="Z368" s="1"/>
  <c r="Y353"/>
  <c r="Y368" s="1"/>
  <c r="X353"/>
  <c r="X368" s="1"/>
  <c r="W353"/>
  <c r="W368" s="1"/>
  <c r="V353"/>
  <c r="V368" s="1"/>
  <c r="U353"/>
  <c r="U368" s="1"/>
  <c r="T353"/>
  <c r="T368" s="1"/>
  <c r="S353"/>
  <c r="S368" s="1"/>
  <c r="R353"/>
  <c r="R368" s="1"/>
  <c r="Q353"/>
  <c r="Q368" s="1"/>
  <c r="P353"/>
  <c r="P368" s="1"/>
  <c r="O353"/>
  <c r="O368" s="1"/>
  <c r="N353"/>
  <c r="N368" s="1"/>
  <c r="M353"/>
  <c r="M368" s="1"/>
  <c r="L353"/>
  <c r="L368" s="1"/>
  <c r="K353"/>
  <c r="K368" s="1"/>
  <c r="J353"/>
  <c r="J368" s="1"/>
  <c r="I353"/>
  <c r="I368" s="1"/>
  <c r="H353"/>
  <c r="H368" s="1"/>
  <c r="G353"/>
  <c r="G368" s="1"/>
  <c r="F353"/>
  <c r="F368" s="1"/>
  <c r="E353"/>
  <c r="E368" s="1"/>
  <c r="AV352"/>
  <c r="AU352"/>
  <c r="AT352"/>
  <c r="AS352"/>
  <c r="AR352"/>
  <c r="AQ352"/>
  <c r="AP352"/>
  <c r="AO352"/>
  <c r="AN352"/>
  <c r="AM352"/>
  <c r="AL352"/>
  <c r="AK352"/>
  <c r="AJ352"/>
  <c r="AI352"/>
  <c r="AH352"/>
  <c r="AG352"/>
  <c r="AF352"/>
  <c r="AE352"/>
  <c r="AD352"/>
  <c r="AC352"/>
  <c r="AB352"/>
  <c r="AA352"/>
  <c r="Z352"/>
  <c r="Y352"/>
  <c r="X352"/>
  <c r="W352"/>
  <c r="V352"/>
  <c r="U352"/>
  <c r="T352"/>
  <c r="S352"/>
  <c r="R352"/>
  <c r="Q352"/>
  <c r="P352"/>
  <c r="O352"/>
  <c r="N352"/>
  <c r="M352"/>
  <c r="L352"/>
  <c r="K352"/>
  <c r="J352"/>
  <c r="I352"/>
  <c r="H352"/>
  <c r="G352"/>
  <c r="F352"/>
  <c r="E352"/>
  <c r="AV351"/>
  <c r="AU351"/>
  <c r="AT351"/>
  <c r="AS351"/>
  <c r="AR351"/>
  <c r="AQ351"/>
  <c r="AP351"/>
  <c r="AO351"/>
  <c r="AN351"/>
  <c r="AM351"/>
  <c r="AL351"/>
  <c r="AK351"/>
  <c r="AJ351"/>
  <c r="AI351"/>
  <c r="AH351"/>
  <c r="AG351"/>
  <c r="AF351"/>
  <c r="AE351"/>
  <c r="AD351"/>
  <c r="AC351"/>
  <c r="AB351"/>
  <c r="AA351"/>
  <c r="Z351"/>
  <c r="Y351"/>
  <c r="X351"/>
  <c r="W351"/>
  <c r="V351"/>
  <c r="U351"/>
  <c r="T351"/>
  <c r="S351"/>
  <c r="R351"/>
  <c r="Q351"/>
  <c r="P351"/>
  <c r="O351"/>
  <c r="N351"/>
  <c r="M351"/>
  <c r="L351"/>
  <c r="K351"/>
  <c r="J351"/>
  <c r="I351"/>
  <c r="H351"/>
  <c r="G351"/>
  <c r="F351"/>
  <c r="E351"/>
  <c r="AV350"/>
  <c r="AU350"/>
  <c r="AT350"/>
  <c r="AS350"/>
  <c r="AR350"/>
  <c r="AQ350"/>
  <c r="AP350"/>
  <c r="AO350"/>
  <c r="AN350"/>
  <c r="AM350"/>
  <c r="AL350"/>
  <c r="AK350"/>
  <c r="AJ350"/>
  <c r="AI350"/>
  <c r="AH350"/>
  <c r="AG350"/>
  <c r="AF350"/>
  <c r="AE350"/>
  <c r="AD350"/>
  <c r="AC350"/>
  <c r="AB350"/>
  <c r="AA350"/>
  <c r="Z350"/>
  <c r="Y350"/>
  <c r="X350"/>
  <c r="W350"/>
  <c r="V350"/>
  <c r="U350"/>
  <c r="T350"/>
  <c r="S350"/>
  <c r="R350"/>
  <c r="Q350"/>
  <c r="P350"/>
  <c r="O350"/>
  <c r="N350"/>
  <c r="M350"/>
  <c r="L350"/>
  <c r="K350"/>
  <c r="J350"/>
  <c r="I350"/>
  <c r="H350"/>
  <c r="G350"/>
  <c r="F350"/>
  <c r="E350"/>
  <c r="AV349"/>
  <c r="AU349"/>
  <c r="AT349"/>
  <c r="AS349"/>
  <c r="AR349"/>
  <c r="AQ349"/>
  <c r="AP349"/>
  <c r="AO349"/>
  <c r="AN349"/>
  <c r="AM349"/>
  <c r="AL349"/>
  <c r="AK349"/>
  <c r="AJ349"/>
  <c r="AI349"/>
  <c r="AH349"/>
  <c r="AG349"/>
  <c r="AF349"/>
  <c r="AE349"/>
  <c r="AD349"/>
  <c r="AC349"/>
  <c r="AB349"/>
  <c r="AA349"/>
  <c r="Z349"/>
  <c r="Y349"/>
  <c r="X349"/>
  <c r="W349"/>
  <c r="V349"/>
  <c r="U349"/>
  <c r="T349"/>
  <c r="S349"/>
  <c r="R349"/>
  <c r="Q349"/>
  <c r="P349"/>
  <c r="O349"/>
  <c r="N349"/>
  <c r="M349"/>
  <c r="L349"/>
  <c r="K349"/>
  <c r="J349"/>
  <c r="I349"/>
  <c r="H349"/>
  <c r="G349"/>
  <c r="F349"/>
  <c r="E349"/>
  <c r="AV348"/>
  <c r="AV365" s="1"/>
  <c r="AU348"/>
  <c r="AU365" s="1"/>
  <c r="AT348"/>
  <c r="AT365" s="1"/>
  <c r="AS348"/>
  <c r="AS365" s="1"/>
  <c r="AR348"/>
  <c r="AR365" s="1"/>
  <c r="AQ348"/>
  <c r="AQ365" s="1"/>
  <c r="AP348"/>
  <c r="AP365" s="1"/>
  <c r="AO348"/>
  <c r="AO365" s="1"/>
  <c r="AN348"/>
  <c r="AN365" s="1"/>
  <c r="AM348"/>
  <c r="AM365" s="1"/>
  <c r="AL348"/>
  <c r="AL365" s="1"/>
  <c r="AK348"/>
  <c r="AK365" s="1"/>
  <c r="AJ348"/>
  <c r="AJ365" s="1"/>
  <c r="AI348"/>
  <c r="AI365" s="1"/>
  <c r="AH348"/>
  <c r="AH365" s="1"/>
  <c r="AG348"/>
  <c r="AG365" s="1"/>
  <c r="AF348"/>
  <c r="AF365" s="1"/>
  <c r="AE348"/>
  <c r="AE365" s="1"/>
  <c r="AD348"/>
  <c r="AD365" s="1"/>
  <c r="AC348"/>
  <c r="AC365" s="1"/>
  <c r="AB348"/>
  <c r="AB365" s="1"/>
  <c r="AA348"/>
  <c r="AA365" s="1"/>
  <c r="Z348"/>
  <c r="Z365" s="1"/>
  <c r="Y348"/>
  <c r="Y365" s="1"/>
  <c r="X348"/>
  <c r="X365" s="1"/>
  <c r="W348"/>
  <c r="W365" s="1"/>
  <c r="V348"/>
  <c r="V365" s="1"/>
  <c r="U348"/>
  <c r="U365" s="1"/>
  <c r="T348"/>
  <c r="T365" s="1"/>
  <c r="S348"/>
  <c r="S365" s="1"/>
  <c r="R348"/>
  <c r="R365" s="1"/>
  <c r="Q348"/>
  <c r="Q365" s="1"/>
  <c r="P348"/>
  <c r="P365" s="1"/>
  <c r="O348"/>
  <c r="O365" s="1"/>
  <c r="N348"/>
  <c r="N365" s="1"/>
  <c r="M348"/>
  <c r="M365" s="1"/>
  <c r="L348"/>
  <c r="L365" s="1"/>
  <c r="K348"/>
  <c r="K365" s="1"/>
  <c r="J348"/>
  <c r="J365" s="1"/>
  <c r="I348"/>
  <c r="I365" s="1"/>
  <c r="H348"/>
  <c r="H365" s="1"/>
  <c r="G348"/>
  <c r="G365" s="1"/>
  <c r="F348"/>
  <c r="F365" s="1"/>
  <c r="E348"/>
  <c r="E365" s="1"/>
  <c r="AV347"/>
  <c r="AU347"/>
  <c r="AT347"/>
  <c r="AS347"/>
  <c r="AR347"/>
  <c r="AQ347"/>
  <c r="AP347"/>
  <c r="AO347"/>
  <c r="AN347"/>
  <c r="AM347"/>
  <c r="AL347"/>
  <c r="AK347"/>
  <c r="AJ347"/>
  <c r="AI347"/>
  <c r="AH347"/>
  <c r="AG347"/>
  <c r="AF347"/>
  <c r="AE347"/>
  <c r="AD347"/>
  <c r="AC347"/>
  <c r="AB347"/>
  <c r="AA347"/>
  <c r="Z347"/>
  <c r="Y347"/>
  <c r="X347"/>
  <c r="W347"/>
  <c r="V347"/>
  <c r="U347"/>
  <c r="T347"/>
  <c r="S347"/>
  <c r="R347"/>
  <c r="Q347"/>
  <c r="P347"/>
  <c r="O347"/>
  <c r="N347"/>
  <c r="M347"/>
  <c r="L347"/>
  <c r="K347"/>
  <c r="J347"/>
  <c r="I347"/>
  <c r="H347"/>
  <c r="G347"/>
  <c r="F347"/>
  <c r="E347"/>
  <c r="AV346"/>
  <c r="AU346"/>
  <c r="AT346"/>
  <c r="AS346"/>
  <c r="AR346"/>
  <c r="AQ346"/>
  <c r="AP346"/>
  <c r="AO346"/>
  <c r="AN346"/>
  <c r="AM346"/>
  <c r="AL346"/>
  <c r="AK346"/>
  <c r="AJ346"/>
  <c r="AI346"/>
  <c r="AH346"/>
  <c r="AG346"/>
  <c r="AF346"/>
  <c r="AE346"/>
  <c r="AD346"/>
  <c r="AC346"/>
  <c r="AB346"/>
  <c r="AA346"/>
  <c r="Z346"/>
  <c r="Y346"/>
  <c r="X346"/>
  <c r="W346"/>
  <c r="V346"/>
  <c r="U346"/>
  <c r="T346"/>
  <c r="S346"/>
  <c r="R346"/>
  <c r="Q346"/>
  <c r="P346"/>
  <c r="O346"/>
  <c r="N346"/>
  <c r="M346"/>
  <c r="L346"/>
  <c r="K346"/>
  <c r="J346"/>
  <c r="I346"/>
  <c r="H346"/>
  <c r="G346"/>
  <c r="F346"/>
  <c r="E346"/>
  <c r="AV345"/>
  <c r="AV369" s="1"/>
  <c r="AU345"/>
  <c r="AU369" s="1"/>
  <c r="AT345"/>
  <c r="AT369" s="1"/>
  <c r="AS345"/>
  <c r="AS369" s="1"/>
  <c r="AR345"/>
  <c r="AR369" s="1"/>
  <c r="AQ345"/>
  <c r="AQ369" s="1"/>
  <c r="AP345"/>
  <c r="AP369" s="1"/>
  <c r="AO345"/>
  <c r="AO369" s="1"/>
  <c r="AN345"/>
  <c r="AN369" s="1"/>
  <c r="AM345"/>
  <c r="AM369" s="1"/>
  <c r="AL345"/>
  <c r="AL369" s="1"/>
  <c r="AK345"/>
  <c r="AK369" s="1"/>
  <c r="AJ345"/>
  <c r="AJ369" s="1"/>
  <c r="AI345"/>
  <c r="AI369" s="1"/>
  <c r="AH345"/>
  <c r="AH369" s="1"/>
  <c r="AG345"/>
  <c r="AG369" s="1"/>
  <c r="AF345"/>
  <c r="AF369" s="1"/>
  <c r="AE345"/>
  <c r="AE369" s="1"/>
  <c r="AD345"/>
  <c r="AD369" s="1"/>
  <c r="AC345"/>
  <c r="AC369" s="1"/>
  <c r="AB345"/>
  <c r="AB369" s="1"/>
  <c r="AA345"/>
  <c r="AA369" s="1"/>
  <c r="Z345"/>
  <c r="Z369" s="1"/>
  <c r="Y345"/>
  <c r="Y369" s="1"/>
  <c r="X345"/>
  <c r="X369" s="1"/>
  <c r="W345"/>
  <c r="W369" s="1"/>
  <c r="V345"/>
  <c r="V369" s="1"/>
  <c r="U345"/>
  <c r="U369" s="1"/>
  <c r="T345"/>
  <c r="T369" s="1"/>
  <c r="S345"/>
  <c r="S369" s="1"/>
  <c r="R345"/>
  <c r="R369" s="1"/>
  <c r="Q345"/>
  <c r="Q369" s="1"/>
  <c r="P345"/>
  <c r="P369" s="1"/>
  <c r="O345"/>
  <c r="O369" s="1"/>
  <c r="N345"/>
  <c r="N369" s="1"/>
  <c r="M345"/>
  <c r="M369" s="1"/>
  <c r="L345"/>
  <c r="L369" s="1"/>
  <c r="K345"/>
  <c r="K369" s="1"/>
  <c r="J345"/>
  <c r="J369" s="1"/>
  <c r="I345"/>
  <c r="I369" s="1"/>
  <c r="H345"/>
  <c r="H369" s="1"/>
  <c r="G345"/>
  <c r="G369" s="1"/>
  <c r="F345"/>
  <c r="F369" s="1"/>
  <c r="E369"/>
  <c r="AW339"/>
  <c r="AV379" s="1"/>
  <c r="AV339"/>
  <c r="AU379" s="1"/>
  <c r="AU339"/>
  <c r="AT379" s="1"/>
  <c r="AT339"/>
  <c r="AS379" s="1"/>
  <c r="AS339"/>
  <c r="AR379" s="1"/>
  <c r="AR339"/>
  <c r="AQ379" s="1"/>
  <c r="AQ339"/>
  <c r="AP379" s="1"/>
  <c r="AP339"/>
  <c r="AO379" s="1"/>
  <c r="AO339"/>
  <c r="AN379" s="1"/>
  <c r="AN339"/>
  <c r="AM379" s="1"/>
  <c r="AM339"/>
  <c r="AL379" s="1"/>
  <c r="AL339"/>
  <c r="AK379" s="1"/>
  <c r="AK339"/>
  <c r="AJ379" s="1"/>
  <c r="AJ339"/>
  <c r="AI379" s="1"/>
  <c r="AI339"/>
  <c r="AH379" s="1"/>
  <c r="AH339"/>
  <c r="AG379" s="1"/>
  <c r="AG339"/>
  <c r="AF379" s="1"/>
  <c r="AF339"/>
  <c r="AE379" s="1"/>
  <c r="AE339"/>
  <c r="AD379" s="1"/>
  <c r="AD339"/>
  <c r="AC379" s="1"/>
  <c r="AC339"/>
  <c r="AB379" s="1"/>
  <c r="AB339"/>
  <c r="AA379" s="1"/>
  <c r="AA339"/>
  <c r="Z379" s="1"/>
  <c r="Z339"/>
  <c r="Y379" s="1"/>
  <c r="Y339"/>
  <c r="X379" s="1"/>
  <c r="X339"/>
  <c r="W379" s="1"/>
  <c r="W339"/>
  <c r="V379" s="1"/>
  <c r="V339"/>
  <c r="U379" s="1"/>
  <c r="U339"/>
  <c r="T379" s="1"/>
  <c r="T339"/>
  <c r="S379" s="1"/>
  <c r="S339"/>
  <c r="R379" s="1"/>
  <c r="R339"/>
  <c r="Q379" s="1"/>
  <c r="Q339"/>
  <c r="P379" s="1"/>
  <c r="P339"/>
  <c r="O379" s="1"/>
  <c r="O339"/>
  <c r="N379" s="1"/>
  <c r="N339"/>
  <c r="M379" s="1"/>
  <c r="M339"/>
  <c r="L379" s="1"/>
  <c r="L339"/>
  <c r="K379" s="1"/>
  <c r="K339"/>
  <c r="J379" s="1"/>
  <c r="J339"/>
  <c r="I379" s="1"/>
  <c r="I339"/>
  <c r="H379" s="1"/>
  <c r="H339"/>
  <c r="G379" s="1"/>
  <c r="G339"/>
  <c r="F379" s="1"/>
  <c r="F339"/>
  <c r="E379" s="1"/>
  <c r="E339"/>
  <c r="D379" s="1"/>
  <c r="AW338"/>
  <c r="AV376" s="1"/>
  <c r="AV338"/>
  <c r="AU376" s="1"/>
  <c r="AU338"/>
  <c r="AT376" s="1"/>
  <c r="AT338"/>
  <c r="AS376" s="1"/>
  <c r="AS338"/>
  <c r="AR376" s="1"/>
  <c r="AR338"/>
  <c r="AQ376" s="1"/>
  <c r="AQ338"/>
  <c r="AP376" s="1"/>
  <c r="AP338"/>
  <c r="AO376" s="1"/>
  <c r="AO338"/>
  <c r="AN376" s="1"/>
  <c r="AN338"/>
  <c r="AM376" s="1"/>
  <c r="AM338"/>
  <c r="AL376" s="1"/>
  <c r="AL338"/>
  <c r="AK376" s="1"/>
  <c r="AK338"/>
  <c r="AJ376" s="1"/>
  <c r="AJ338"/>
  <c r="AI376" s="1"/>
  <c r="AI338"/>
  <c r="AH376" s="1"/>
  <c r="AH338"/>
  <c r="AG376" s="1"/>
  <c r="AG338"/>
  <c r="AF376" s="1"/>
  <c r="AF338"/>
  <c r="AE376" s="1"/>
  <c r="AE338"/>
  <c r="AD376" s="1"/>
  <c r="AD338"/>
  <c r="AC376" s="1"/>
  <c r="AC338"/>
  <c r="AB376" s="1"/>
  <c r="AB338"/>
  <c r="AA376" s="1"/>
  <c r="AA338"/>
  <c r="Z376" s="1"/>
  <c r="Z338"/>
  <c r="Y376" s="1"/>
  <c r="Y338"/>
  <c r="X376" s="1"/>
  <c r="X338"/>
  <c r="W376" s="1"/>
  <c r="W338"/>
  <c r="V376" s="1"/>
  <c r="V338"/>
  <c r="U376" s="1"/>
  <c r="U338"/>
  <c r="T376" s="1"/>
  <c r="T338"/>
  <c r="S376" s="1"/>
  <c r="S338"/>
  <c r="R376" s="1"/>
  <c r="R338"/>
  <c r="Q376" s="1"/>
  <c r="Q338"/>
  <c r="P376" s="1"/>
  <c r="P338"/>
  <c r="O376" s="1"/>
  <c r="O338"/>
  <c r="N376" s="1"/>
  <c r="N338"/>
  <c r="M376" s="1"/>
  <c r="M338"/>
  <c r="L376" s="1"/>
  <c r="L338"/>
  <c r="K376" s="1"/>
  <c r="K338"/>
  <c r="J376" s="1"/>
  <c r="J338"/>
  <c r="I376" s="1"/>
  <c r="I338"/>
  <c r="H376" s="1"/>
  <c r="H338"/>
  <c r="G376" s="1"/>
  <c r="G338"/>
  <c r="F376" s="1"/>
  <c r="F338"/>
  <c r="E376" s="1"/>
  <c r="E338"/>
  <c r="D376" s="1"/>
  <c r="AW337"/>
  <c r="AV375" s="1"/>
  <c r="AV337"/>
  <c r="AU375" s="1"/>
  <c r="AU337"/>
  <c r="AT375" s="1"/>
  <c r="AT337"/>
  <c r="AS375" s="1"/>
  <c r="AS337"/>
  <c r="AR375" s="1"/>
  <c r="AR337"/>
  <c r="AQ375" s="1"/>
  <c r="AQ337"/>
  <c r="AP375" s="1"/>
  <c r="AP337"/>
  <c r="AO375" s="1"/>
  <c r="AO337"/>
  <c r="AN375" s="1"/>
  <c r="AN337"/>
  <c r="AM375" s="1"/>
  <c r="AM337"/>
  <c r="AL375" s="1"/>
  <c r="AL337"/>
  <c r="AK375" s="1"/>
  <c r="AK337"/>
  <c r="AJ375" s="1"/>
  <c r="AJ337"/>
  <c r="AI375" s="1"/>
  <c r="AI337"/>
  <c r="AH375" s="1"/>
  <c r="AH337"/>
  <c r="AG375" s="1"/>
  <c r="AG337"/>
  <c r="AF375" s="1"/>
  <c r="AF337"/>
  <c r="AE375" s="1"/>
  <c r="AE337"/>
  <c r="AD375" s="1"/>
  <c r="AD337"/>
  <c r="AC375" s="1"/>
  <c r="AC337"/>
  <c r="AB375" s="1"/>
  <c r="AB337"/>
  <c r="AA375" s="1"/>
  <c r="AA337"/>
  <c r="Z375" s="1"/>
  <c r="Z337"/>
  <c r="Y375" s="1"/>
  <c r="Y337"/>
  <c r="X375" s="1"/>
  <c r="X337"/>
  <c r="W375" s="1"/>
  <c r="W337"/>
  <c r="V375" s="1"/>
  <c r="V337"/>
  <c r="U375" s="1"/>
  <c r="U337"/>
  <c r="T375" s="1"/>
  <c r="T337"/>
  <c r="S375" s="1"/>
  <c r="S337"/>
  <c r="R375" s="1"/>
  <c r="R337"/>
  <c r="Q375" s="1"/>
  <c r="Q337"/>
  <c r="P375" s="1"/>
  <c r="P337"/>
  <c r="O375" s="1"/>
  <c r="O337"/>
  <c r="N375" s="1"/>
  <c r="N337"/>
  <c r="M375" s="1"/>
  <c r="M337"/>
  <c r="L375" s="1"/>
  <c r="L337"/>
  <c r="K375" s="1"/>
  <c r="K337"/>
  <c r="J375" s="1"/>
  <c r="J337"/>
  <c r="I375" s="1"/>
  <c r="I337"/>
  <c r="H375" s="1"/>
  <c r="H337"/>
  <c r="G375" s="1"/>
  <c r="G337"/>
  <c r="F375" s="1"/>
  <c r="F337"/>
  <c r="E375" s="1"/>
  <c r="E337"/>
  <c r="D375" s="1"/>
  <c r="AW336"/>
  <c r="AV336"/>
  <c r="AU336"/>
  <c r="AT336"/>
  <c r="AS336"/>
  <c r="AR336"/>
  <c r="AQ336"/>
  <c r="AP336"/>
  <c r="AO336"/>
  <c r="AN336"/>
  <c r="AM336"/>
  <c r="AL336"/>
  <c r="AK336"/>
  <c r="AJ336"/>
  <c r="AI336"/>
  <c r="AH336"/>
  <c r="AG336"/>
  <c r="AF336"/>
  <c r="AE336"/>
  <c r="AD336"/>
  <c r="AC336"/>
  <c r="AB336"/>
  <c r="AA336"/>
  <c r="Z336"/>
  <c r="Y336"/>
  <c r="X336"/>
  <c r="W336"/>
  <c r="V336"/>
  <c r="U336"/>
  <c r="T336"/>
  <c r="S336"/>
  <c r="R336"/>
  <c r="Q336"/>
  <c r="P336"/>
  <c r="O336"/>
  <c r="N336"/>
  <c r="M336"/>
  <c r="L336"/>
  <c r="K336"/>
  <c r="J336"/>
  <c r="I336"/>
  <c r="H336"/>
  <c r="G336"/>
  <c r="F336"/>
  <c r="E336"/>
  <c r="AW335"/>
  <c r="AV335"/>
  <c r="AU335"/>
  <c r="AT335"/>
  <c r="AS335"/>
  <c r="AR335"/>
  <c r="AQ335"/>
  <c r="AP335"/>
  <c r="AO335"/>
  <c r="AN335"/>
  <c r="AM335"/>
  <c r="AL335"/>
  <c r="AK335"/>
  <c r="AJ335"/>
  <c r="AI335"/>
  <c r="AH335"/>
  <c r="AG335"/>
  <c r="AF335"/>
  <c r="AE335"/>
  <c r="AD335"/>
  <c r="AC335"/>
  <c r="AB335"/>
  <c r="AA335"/>
  <c r="Z335"/>
  <c r="Y335"/>
  <c r="X335"/>
  <c r="W335"/>
  <c r="V335"/>
  <c r="U335"/>
  <c r="T335"/>
  <c r="S335"/>
  <c r="R335"/>
  <c r="Q335"/>
  <c r="P335"/>
  <c r="O335"/>
  <c r="N335"/>
  <c r="M335"/>
  <c r="L335"/>
  <c r="K335"/>
  <c r="J335"/>
  <c r="I335"/>
  <c r="H335"/>
  <c r="G335"/>
  <c r="F335"/>
  <c r="E335"/>
  <c r="AW334"/>
  <c r="AV334"/>
  <c r="AU334"/>
  <c r="AT334"/>
  <c r="AS334"/>
  <c r="AR334"/>
  <c r="AQ334"/>
  <c r="AP334"/>
  <c r="AO334"/>
  <c r="AN334"/>
  <c r="AM334"/>
  <c r="AL334"/>
  <c r="AK334"/>
  <c r="AJ334"/>
  <c r="AI334"/>
  <c r="AH334"/>
  <c r="AG334"/>
  <c r="AF334"/>
  <c r="AE334"/>
  <c r="AD334"/>
  <c r="AC334"/>
  <c r="AB334"/>
  <c r="AA334"/>
  <c r="Z334"/>
  <c r="Y334"/>
  <c r="X334"/>
  <c r="W334"/>
  <c r="V334"/>
  <c r="U334"/>
  <c r="T334"/>
  <c r="S334"/>
  <c r="R334"/>
  <c r="Q334"/>
  <c r="P334"/>
  <c r="O334"/>
  <c r="N334"/>
  <c r="M334"/>
  <c r="L334"/>
  <c r="K334"/>
  <c r="J334"/>
  <c r="I334"/>
  <c r="H334"/>
  <c r="G334"/>
  <c r="F334"/>
  <c r="E334"/>
  <c r="AW333"/>
  <c r="AV333"/>
  <c r="AU333"/>
  <c r="AT333"/>
  <c r="AS333"/>
  <c r="AR333"/>
  <c r="AQ333"/>
  <c r="AP333"/>
  <c r="AO333"/>
  <c r="AN333"/>
  <c r="AM333"/>
  <c r="AL333"/>
  <c r="AK333"/>
  <c r="AJ333"/>
  <c r="AI333"/>
  <c r="AH333"/>
  <c r="AG333"/>
  <c r="AF333"/>
  <c r="AE333"/>
  <c r="AD333"/>
  <c r="AC333"/>
  <c r="AB333"/>
  <c r="AA333"/>
  <c r="Z333"/>
  <c r="Y333"/>
  <c r="X333"/>
  <c r="W333"/>
  <c r="V333"/>
  <c r="U333"/>
  <c r="T333"/>
  <c r="S333"/>
  <c r="R333"/>
  <c r="Q333"/>
  <c r="P333"/>
  <c r="O333"/>
  <c r="N333"/>
  <c r="M333"/>
  <c r="L333"/>
  <c r="K333"/>
  <c r="J333"/>
  <c r="I333"/>
  <c r="H333"/>
  <c r="G333"/>
  <c r="F333"/>
  <c r="E333"/>
  <c r="AW332"/>
  <c r="AV377" s="1"/>
  <c r="AV332"/>
  <c r="AU377" s="1"/>
  <c r="AU332"/>
  <c r="AT377" s="1"/>
  <c r="AT332"/>
  <c r="AS377" s="1"/>
  <c r="AS332"/>
  <c r="AR377" s="1"/>
  <c r="AR332"/>
  <c r="AQ377" s="1"/>
  <c r="AQ332"/>
  <c r="AP377" s="1"/>
  <c r="AP332"/>
  <c r="AO377" s="1"/>
  <c r="AO332"/>
  <c r="AN377" s="1"/>
  <c r="AN332"/>
  <c r="AM377" s="1"/>
  <c r="AM332"/>
  <c r="AL377" s="1"/>
  <c r="AL332"/>
  <c r="AK377" s="1"/>
  <c r="AK332"/>
  <c r="AJ377" s="1"/>
  <c r="AJ332"/>
  <c r="AI377" s="1"/>
  <c r="AI332"/>
  <c r="AH377" s="1"/>
  <c r="AH332"/>
  <c r="AG377" s="1"/>
  <c r="AG332"/>
  <c r="AF377" s="1"/>
  <c r="AF332"/>
  <c r="AE377" s="1"/>
  <c r="AE332"/>
  <c r="AD377" s="1"/>
  <c r="AD332"/>
  <c r="AC377" s="1"/>
  <c r="AC332"/>
  <c r="AB377" s="1"/>
  <c r="AB332"/>
  <c r="AA377" s="1"/>
  <c r="AA332"/>
  <c r="Z377" s="1"/>
  <c r="Z332"/>
  <c r="Y377" s="1"/>
  <c r="Y332"/>
  <c r="X377" s="1"/>
  <c r="X332"/>
  <c r="W377" s="1"/>
  <c r="W332"/>
  <c r="V377" s="1"/>
  <c r="V332"/>
  <c r="U377" s="1"/>
  <c r="U332"/>
  <c r="T377" s="1"/>
  <c r="T332"/>
  <c r="S377" s="1"/>
  <c r="S332"/>
  <c r="R377" s="1"/>
  <c r="R332"/>
  <c r="Q377" s="1"/>
  <c r="Q332"/>
  <c r="P377" s="1"/>
  <c r="P332"/>
  <c r="O377" s="1"/>
  <c r="O332"/>
  <c r="N377" s="1"/>
  <c r="N332"/>
  <c r="M377" s="1"/>
  <c r="M332"/>
  <c r="L377" s="1"/>
  <c r="L332"/>
  <c r="K377" s="1"/>
  <c r="K332"/>
  <c r="J377" s="1"/>
  <c r="J332"/>
  <c r="I377" s="1"/>
  <c r="I332"/>
  <c r="H377" s="1"/>
  <c r="H332"/>
  <c r="G377" s="1"/>
  <c r="G332"/>
  <c r="F377" s="1"/>
  <c r="F332"/>
  <c r="E377" s="1"/>
  <c r="E332"/>
  <c r="D377" s="1"/>
  <c r="AW331"/>
  <c r="AV331"/>
  <c r="AU331"/>
  <c r="AT331"/>
  <c r="AS331"/>
  <c r="AR331"/>
  <c r="AQ331"/>
  <c r="AP331"/>
  <c r="AO331"/>
  <c r="AN331"/>
  <c r="AM331"/>
  <c r="AL331"/>
  <c r="AK331"/>
  <c r="AJ331"/>
  <c r="AI331"/>
  <c r="AH331"/>
  <c r="AG331"/>
  <c r="AF331"/>
  <c r="AE331"/>
  <c r="AD331"/>
  <c r="AC331"/>
  <c r="AB331"/>
  <c r="AA331"/>
  <c r="Z331"/>
  <c r="Y331"/>
  <c r="X331"/>
  <c r="W331"/>
  <c r="V331"/>
  <c r="U331"/>
  <c r="T331"/>
  <c r="S331"/>
  <c r="R331"/>
  <c r="Q331"/>
  <c r="P331"/>
  <c r="O331"/>
  <c r="N331"/>
  <c r="M331"/>
  <c r="L331"/>
  <c r="K331"/>
  <c r="J331"/>
  <c r="I331"/>
  <c r="H331"/>
  <c r="G331"/>
  <c r="F331"/>
  <c r="E331"/>
  <c r="AW330"/>
  <c r="AV330"/>
  <c r="AU330"/>
  <c r="AT330"/>
  <c r="AS330"/>
  <c r="AR330"/>
  <c r="AQ330"/>
  <c r="AP330"/>
  <c r="AO330"/>
  <c r="AN330"/>
  <c r="AM330"/>
  <c r="AL330"/>
  <c r="AK330"/>
  <c r="AJ330"/>
  <c r="AI330"/>
  <c r="AH330"/>
  <c r="AG330"/>
  <c r="AF330"/>
  <c r="AE330"/>
  <c r="AD330"/>
  <c r="AC330"/>
  <c r="AB330"/>
  <c r="AA330"/>
  <c r="Z330"/>
  <c r="Y330"/>
  <c r="X330"/>
  <c r="W330"/>
  <c r="V330"/>
  <c r="U330"/>
  <c r="T330"/>
  <c r="S330"/>
  <c r="R330"/>
  <c r="Q330"/>
  <c r="P330"/>
  <c r="O330"/>
  <c r="N330"/>
  <c r="M330"/>
  <c r="L330"/>
  <c r="K330"/>
  <c r="J330"/>
  <c r="I330"/>
  <c r="H330"/>
  <c r="G330"/>
  <c r="F330"/>
  <c r="E330"/>
  <c r="AW329"/>
  <c r="AV329"/>
  <c r="AU329"/>
  <c r="AT329"/>
  <c r="AS329"/>
  <c r="AR329"/>
  <c r="AQ329"/>
  <c r="AP329"/>
  <c r="AO329"/>
  <c r="AN329"/>
  <c r="AM329"/>
  <c r="AL329"/>
  <c r="AK329"/>
  <c r="AJ329"/>
  <c r="AI329"/>
  <c r="AH329"/>
  <c r="AG329"/>
  <c r="AF329"/>
  <c r="AE329"/>
  <c r="AD329"/>
  <c r="AC329"/>
  <c r="AB329"/>
  <c r="AA329"/>
  <c r="Z329"/>
  <c r="Y329"/>
  <c r="X329"/>
  <c r="W329"/>
  <c r="V329"/>
  <c r="U329"/>
  <c r="T329"/>
  <c r="S329"/>
  <c r="R329"/>
  <c r="Q329"/>
  <c r="P329"/>
  <c r="O329"/>
  <c r="N329"/>
  <c r="M329"/>
  <c r="L329"/>
  <c r="K329"/>
  <c r="J329"/>
  <c r="I329"/>
  <c r="H329"/>
  <c r="G329"/>
  <c r="F329"/>
  <c r="E329"/>
  <c r="AW328"/>
  <c r="AV328"/>
  <c r="AU328"/>
  <c r="AT328"/>
  <c r="AS328"/>
  <c r="AR328"/>
  <c r="AQ328"/>
  <c r="AP328"/>
  <c r="AO328"/>
  <c r="AN328"/>
  <c r="AM328"/>
  <c r="AL328"/>
  <c r="AK328"/>
  <c r="AJ328"/>
  <c r="AI328"/>
  <c r="AH328"/>
  <c r="AG328"/>
  <c r="AF328"/>
  <c r="AE328"/>
  <c r="AD328"/>
  <c r="AC328"/>
  <c r="AB328"/>
  <c r="AA328"/>
  <c r="Z328"/>
  <c r="Y328"/>
  <c r="X328"/>
  <c r="W328"/>
  <c r="V328"/>
  <c r="U328"/>
  <c r="T328"/>
  <c r="S328"/>
  <c r="R328"/>
  <c r="Q328"/>
  <c r="P328"/>
  <c r="O328"/>
  <c r="N328"/>
  <c r="M328"/>
  <c r="L328"/>
  <c r="K328"/>
  <c r="J328"/>
  <c r="I328"/>
  <c r="H328"/>
  <c r="G328"/>
  <c r="F328"/>
  <c r="E328"/>
  <c r="AW327"/>
  <c r="AV327"/>
  <c r="AU327"/>
  <c r="AT327"/>
  <c r="AS327"/>
  <c r="AR327"/>
  <c r="AQ327"/>
  <c r="AP327"/>
  <c r="AO327"/>
  <c r="AN327"/>
  <c r="AM327"/>
  <c r="AL327"/>
  <c r="AK327"/>
  <c r="AJ327"/>
  <c r="AI327"/>
  <c r="AH327"/>
  <c r="AG327"/>
  <c r="AF327"/>
  <c r="AE327"/>
  <c r="AD327"/>
  <c r="AC327"/>
  <c r="AB327"/>
  <c r="AA327"/>
  <c r="Z327"/>
  <c r="Y327"/>
  <c r="X327"/>
  <c r="W327"/>
  <c r="V327"/>
  <c r="U327"/>
  <c r="T327"/>
  <c r="S327"/>
  <c r="R327"/>
  <c r="Q327"/>
  <c r="P327"/>
  <c r="O327"/>
  <c r="N327"/>
  <c r="M327"/>
  <c r="L327"/>
  <c r="K327"/>
  <c r="J327"/>
  <c r="I327"/>
  <c r="H327"/>
  <c r="G327"/>
  <c r="F327"/>
  <c r="E327"/>
  <c r="AW326"/>
  <c r="AV326"/>
  <c r="AU326"/>
  <c r="AT326"/>
  <c r="AS326"/>
  <c r="AR326"/>
  <c r="AQ326"/>
  <c r="AP326"/>
  <c r="AO326"/>
  <c r="AN326"/>
  <c r="AM326"/>
  <c r="AL326"/>
  <c r="AK326"/>
  <c r="AJ326"/>
  <c r="AI326"/>
  <c r="AH326"/>
  <c r="AG326"/>
  <c r="AF326"/>
  <c r="AE326"/>
  <c r="AD326"/>
  <c r="AC326"/>
  <c r="AB326"/>
  <c r="AA326"/>
  <c r="Z326"/>
  <c r="Y326"/>
  <c r="X326"/>
  <c r="W326"/>
  <c r="V326"/>
  <c r="U326"/>
  <c r="T326"/>
  <c r="S326"/>
  <c r="R326"/>
  <c r="Q326"/>
  <c r="P326"/>
  <c r="O326"/>
  <c r="N326"/>
  <c r="M326"/>
  <c r="L326"/>
  <c r="K326"/>
  <c r="J326"/>
  <c r="I326"/>
  <c r="H326"/>
  <c r="G326"/>
  <c r="F326"/>
  <c r="E326"/>
  <c r="AW325"/>
  <c r="AV325"/>
  <c r="AU325"/>
  <c r="AT325"/>
  <c r="AS325"/>
  <c r="AR325"/>
  <c r="AQ325"/>
  <c r="AP325"/>
  <c r="AO325"/>
  <c r="AN325"/>
  <c r="AM325"/>
  <c r="AL325"/>
  <c r="AK325"/>
  <c r="AJ325"/>
  <c r="AI325"/>
  <c r="AH325"/>
  <c r="AG325"/>
  <c r="AF325"/>
  <c r="AE325"/>
  <c r="AD325"/>
  <c r="AC325"/>
  <c r="AB325"/>
  <c r="AA325"/>
  <c r="Z325"/>
  <c r="Y325"/>
  <c r="X325"/>
  <c r="W325"/>
  <c r="V325"/>
  <c r="U325"/>
  <c r="T325"/>
  <c r="S325"/>
  <c r="R325"/>
  <c r="Q325"/>
  <c r="P325"/>
  <c r="O325"/>
  <c r="N325"/>
  <c r="M325"/>
  <c r="L325"/>
  <c r="K325"/>
  <c r="J325"/>
  <c r="I325"/>
  <c r="H325"/>
  <c r="G325"/>
  <c r="F325"/>
  <c r="E325"/>
  <c r="AW324"/>
  <c r="AV378" s="1"/>
  <c r="AV324"/>
  <c r="AU378" s="1"/>
  <c r="AU324"/>
  <c r="AT378" s="1"/>
  <c r="AT324"/>
  <c r="AS378" s="1"/>
  <c r="AS324"/>
  <c r="AR378" s="1"/>
  <c r="AR324"/>
  <c r="AQ378" s="1"/>
  <c r="AQ324"/>
  <c r="AP378" s="1"/>
  <c r="AP324"/>
  <c r="AO378" s="1"/>
  <c r="AO324"/>
  <c r="AN378" s="1"/>
  <c r="AN324"/>
  <c r="AM378" s="1"/>
  <c r="AM324"/>
  <c r="AL378" s="1"/>
  <c r="AL324"/>
  <c r="AK378" s="1"/>
  <c r="AK324"/>
  <c r="AJ378" s="1"/>
  <c r="AJ324"/>
  <c r="AI378" s="1"/>
  <c r="AI324"/>
  <c r="AH378" s="1"/>
  <c r="AH324"/>
  <c r="AG378" s="1"/>
  <c r="AG324"/>
  <c r="AF378" s="1"/>
  <c r="AF324"/>
  <c r="AE378" s="1"/>
  <c r="AE324"/>
  <c r="AD378" s="1"/>
  <c r="AD324"/>
  <c r="AC378" s="1"/>
  <c r="AC324"/>
  <c r="AB378" s="1"/>
  <c r="AB324"/>
  <c r="AA378" s="1"/>
  <c r="AA324"/>
  <c r="Z378" s="1"/>
  <c r="Z324"/>
  <c r="Y378" s="1"/>
  <c r="Y324"/>
  <c r="X378" s="1"/>
  <c r="X324"/>
  <c r="W378" s="1"/>
  <c r="W324"/>
  <c r="V378" s="1"/>
  <c r="V324"/>
  <c r="U378" s="1"/>
  <c r="U324"/>
  <c r="T378" s="1"/>
  <c r="T324"/>
  <c r="S378" s="1"/>
  <c r="S324"/>
  <c r="R378" s="1"/>
  <c r="R324"/>
  <c r="Q378" s="1"/>
  <c r="Q324"/>
  <c r="P378" s="1"/>
  <c r="P324"/>
  <c r="O378" s="1"/>
  <c r="O324"/>
  <c r="N378" s="1"/>
  <c r="N324"/>
  <c r="M378" s="1"/>
  <c r="M324"/>
  <c r="L378" s="1"/>
  <c r="L324"/>
  <c r="K378" s="1"/>
  <c r="K324"/>
  <c r="J378" s="1"/>
  <c r="J324"/>
  <c r="I378" s="1"/>
  <c r="I324"/>
  <c r="H378" s="1"/>
  <c r="H324"/>
  <c r="G378" s="1"/>
  <c r="G324"/>
  <c r="F378" s="1"/>
  <c r="F324"/>
  <c r="E378" s="1"/>
  <c r="D378"/>
  <c r="A652"/>
  <c r="A651"/>
  <c r="D642"/>
  <c r="B621"/>
  <c r="B620"/>
  <c r="M617"/>
  <c r="L617"/>
  <c r="K617"/>
  <c r="J617"/>
  <c r="I617"/>
  <c r="H617"/>
  <c r="G617"/>
  <c r="F617"/>
  <c r="E617"/>
  <c r="D617"/>
  <c r="D627" s="1"/>
  <c r="B606"/>
  <c r="B605"/>
  <c r="M602"/>
  <c r="L602"/>
  <c r="K602"/>
  <c r="J602"/>
  <c r="I602"/>
  <c r="H602"/>
  <c r="G602"/>
  <c r="F602"/>
  <c r="E602"/>
  <c r="D602"/>
  <c r="D612" s="1"/>
  <c r="B591"/>
  <c r="B590"/>
  <c r="M587"/>
  <c r="L587"/>
  <c r="K587"/>
  <c r="J587"/>
  <c r="I587"/>
  <c r="H587"/>
  <c r="G587"/>
  <c r="F587"/>
  <c r="E587"/>
  <c r="D587"/>
  <c r="D597" s="1"/>
  <c r="B576"/>
  <c r="B575"/>
  <c r="M572"/>
  <c r="L572"/>
  <c r="K572"/>
  <c r="J572"/>
  <c r="I572"/>
  <c r="H572"/>
  <c r="G572"/>
  <c r="F572"/>
  <c r="E572"/>
  <c r="D572"/>
  <c r="D582" s="1"/>
  <c r="B561"/>
  <c r="B560"/>
  <c r="M557"/>
  <c r="L557"/>
  <c r="K557"/>
  <c r="J557"/>
  <c r="I557"/>
  <c r="H557"/>
  <c r="G557"/>
  <c r="F557"/>
  <c r="E557"/>
  <c r="D557"/>
  <c r="D567" s="1"/>
  <c r="B545"/>
  <c r="B544"/>
  <c r="B531"/>
  <c r="B530"/>
  <c r="M527"/>
  <c r="L527"/>
  <c r="K527"/>
  <c r="J527"/>
  <c r="I527"/>
  <c r="H527"/>
  <c r="G527"/>
  <c r="F527"/>
  <c r="E527"/>
  <c r="D527"/>
  <c r="B517"/>
  <c r="B516"/>
  <c r="M513"/>
  <c r="L513"/>
  <c r="K513"/>
  <c r="J513"/>
  <c r="I513"/>
  <c r="H513"/>
  <c r="G513"/>
  <c r="F513"/>
  <c r="E513"/>
  <c r="D513"/>
  <c r="B503"/>
  <c r="B502"/>
  <c r="M499"/>
  <c r="L499"/>
  <c r="K499"/>
  <c r="J499"/>
  <c r="I499"/>
  <c r="H499"/>
  <c r="G499"/>
  <c r="F499"/>
  <c r="E499"/>
  <c r="D499"/>
  <c r="B489"/>
  <c r="B488"/>
  <c r="M485"/>
  <c r="L485"/>
  <c r="K485"/>
  <c r="J485"/>
  <c r="I485"/>
  <c r="H485"/>
  <c r="G485"/>
  <c r="F485"/>
  <c r="E485"/>
  <c r="D485"/>
  <c r="B475"/>
  <c r="B474"/>
  <c r="M471"/>
  <c r="L471"/>
  <c r="K471"/>
  <c r="J471"/>
  <c r="I471"/>
  <c r="H471"/>
  <c r="G471"/>
  <c r="F471"/>
  <c r="E471"/>
  <c r="D471"/>
  <c r="B460"/>
  <c r="B459"/>
  <c r="B446"/>
  <c r="B445"/>
  <c r="B432"/>
  <c r="B431"/>
  <c r="B418"/>
  <c r="B417"/>
  <c r="B404"/>
  <c r="B403"/>
  <c r="B389"/>
  <c r="B388"/>
  <c r="I365" i="337"/>
  <c r="I364"/>
  <c r="I363"/>
  <c r="AS374" i="263" l="1"/>
  <c r="F387"/>
  <c r="K460"/>
  <c r="H389"/>
  <c r="E457"/>
  <c r="E472"/>
  <c r="I275"/>
  <c r="I303"/>
  <c r="L448"/>
  <c r="M390"/>
  <c r="L386"/>
  <c r="L422"/>
  <c r="G415"/>
  <c r="M415"/>
  <c r="I461"/>
  <c r="K462"/>
  <c r="J458"/>
  <c r="J457"/>
  <c r="M457"/>
  <c r="F303"/>
  <c r="F275"/>
  <c r="J303"/>
  <c r="J275"/>
  <c r="G275"/>
  <c r="G303"/>
  <c r="K275"/>
  <c r="K303"/>
  <c r="J459"/>
  <c r="M374"/>
  <c r="U374"/>
  <c r="K416"/>
  <c r="L464"/>
  <c r="M528"/>
  <c r="L491"/>
  <c r="I476"/>
  <c r="H474"/>
  <c r="I472"/>
  <c r="M472"/>
  <c r="H303"/>
  <c r="H275"/>
  <c r="L275"/>
  <c r="L303"/>
  <c r="D275"/>
  <c r="D303"/>
  <c r="E275"/>
  <c r="E303"/>
  <c r="M275"/>
  <c r="M303"/>
  <c r="E443"/>
  <c r="I387"/>
  <c r="F386"/>
  <c r="L392"/>
  <c r="I500"/>
  <c r="I447"/>
  <c r="M449"/>
  <c r="L447"/>
  <c r="I443"/>
  <c r="L444"/>
  <c r="L432"/>
  <c r="L429"/>
  <c r="M429"/>
  <c r="L393"/>
  <c r="G387"/>
  <c r="H387"/>
  <c r="H386"/>
  <c r="I386"/>
  <c r="K387"/>
  <c r="K386"/>
  <c r="M386"/>
  <c r="E415"/>
  <c r="F415"/>
  <c r="K419"/>
  <c r="J416"/>
  <c r="J415"/>
  <c r="M416"/>
  <c r="J462"/>
  <c r="G458"/>
  <c r="I458"/>
  <c r="I457"/>
  <c r="M458"/>
  <c r="J486"/>
  <c r="M516"/>
  <c r="M542"/>
  <c r="G417"/>
  <c r="I417"/>
  <c r="J388"/>
  <c r="K443"/>
  <c r="E374"/>
  <c r="AC374"/>
  <c r="AK374"/>
  <c r="H515"/>
  <c r="I474"/>
  <c r="I530"/>
  <c r="L450"/>
  <c r="N374"/>
  <c r="AD374"/>
  <c r="AT374"/>
  <c r="M394"/>
  <c r="G386"/>
  <c r="M391"/>
  <c r="M387"/>
  <c r="L463"/>
  <c r="M459"/>
  <c r="M444"/>
  <c r="L443"/>
  <c r="H432"/>
  <c r="F430"/>
  <c r="K434"/>
  <c r="F429"/>
  <c r="H431"/>
  <c r="G430"/>
  <c r="I430"/>
  <c r="M434"/>
  <c r="H429"/>
  <c r="L433"/>
  <c r="J533"/>
  <c r="K534"/>
  <c r="G529"/>
  <c r="M535"/>
  <c r="H530"/>
  <c r="F528"/>
  <c r="J532"/>
  <c r="L534"/>
  <c r="K533"/>
  <c r="K529"/>
  <c r="M531"/>
  <c r="J528"/>
  <c r="G488"/>
  <c r="E486"/>
  <c r="M493"/>
  <c r="L492"/>
  <c r="J490"/>
  <c r="I489"/>
  <c r="K491"/>
  <c r="K548"/>
  <c r="G544"/>
  <c r="J547"/>
  <c r="H545"/>
  <c r="M546"/>
  <c r="J543"/>
  <c r="L545"/>
  <c r="I542"/>
  <c r="K544"/>
  <c r="H445"/>
  <c r="L446"/>
  <c r="J444"/>
  <c r="M447"/>
  <c r="M443"/>
  <c r="G528"/>
  <c r="K528"/>
  <c r="K486"/>
  <c r="L479"/>
  <c r="K476"/>
  <c r="I502"/>
  <c r="G500"/>
  <c r="F542"/>
  <c r="J542"/>
  <c r="K506"/>
  <c r="L549"/>
  <c r="K429"/>
  <c r="L430"/>
  <c r="K431"/>
  <c r="L449"/>
  <c r="I446"/>
  <c r="J443"/>
  <c r="M437"/>
  <c r="L435"/>
  <c r="M389"/>
  <c r="L416"/>
  <c r="K415"/>
  <c r="K458"/>
  <c r="I475"/>
  <c r="K477"/>
  <c r="L434"/>
  <c r="G429"/>
  <c r="M435"/>
  <c r="H430"/>
  <c r="K433"/>
  <c r="K430"/>
  <c r="J429"/>
  <c r="M422"/>
  <c r="J419"/>
  <c r="K420"/>
  <c r="M534"/>
  <c r="J531"/>
  <c r="H529"/>
  <c r="L533"/>
  <c r="M533"/>
  <c r="L532"/>
  <c r="H528"/>
  <c r="I529"/>
  <c r="M532"/>
  <c r="J529"/>
  <c r="I528"/>
  <c r="L529"/>
  <c r="M530"/>
  <c r="M529"/>
  <c r="L528"/>
  <c r="L490"/>
  <c r="I487"/>
  <c r="H486"/>
  <c r="M491"/>
  <c r="K489"/>
  <c r="J487"/>
  <c r="L487"/>
  <c r="M486"/>
  <c r="M518"/>
  <c r="M478"/>
  <c r="H473"/>
  <c r="I473"/>
  <c r="H472"/>
  <c r="M473"/>
  <c r="L472"/>
  <c r="J546"/>
  <c r="M549"/>
  <c r="G543"/>
  <c r="M548"/>
  <c r="G542"/>
  <c r="L547"/>
  <c r="K546"/>
  <c r="H543"/>
  <c r="M547"/>
  <c r="L546"/>
  <c r="I543"/>
  <c r="K545"/>
  <c r="J544"/>
  <c r="H542"/>
  <c r="K543"/>
  <c r="K542"/>
  <c r="L543"/>
  <c r="M543"/>
  <c r="L542"/>
  <c r="L535"/>
  <c r="H514"/>
  <c r="K501"/>
  <c r="M500"/>
  <c r="K472"/>
  <c r="M507"/>
  <c r="G388"/>
  <c r="L388"/>
  <c r="I389"/>
  <c r="I390"/>
  <c r="K391"/>
  <c r="M392"/>
  <c r="I415"/>
  <c r="F416"/>
  <c r="M417"/>
  <c r="K421"/>
  <c r="M423"/>
  <c r="I432"/>
  <c r="H443"/>
  <c r="K444"/>
  <c r="K446"/>
  <c r="M446"/>
  <c r="M448"/>
  <c r="F457"/>
  <c r="F458"/>
  <c r="J461"/>
  <c r="M462"/>
  <c r="M464"/>
  <c r="J475"/>
  <c r="L477"/>
  <c r="L488"/>
  <c r="E528"/>
  <c r="K531"/>
  <c r="L531"/>
  <c r="K532"/>
  <c r="M536"/>
  <c r="K547"/>
  <c r="L548"/>
  <c r="M550"/>
  <c r="G472"/>
  <c r="M477"/>
  <c r="M476"/>
  <c r="M475"/>
  <c r="J445"/>
  <c r="M445"/>
  <c r="I416"/>
  <c r="M514"/>
  <c r="G502"/>
  <c r="L387"/>
  <c r="M388"/>
  <c r="K390"/>
  <c r="M419"/>
  <c r="J431"/>
  <c r="L431"/>
  <c r="J501"/>
  <c r="H531"/>
  <c r="J374"/>
  <c r="V374"/>
  <c r="AP374"/>
  <c r="K388"/>
  <c r="J474"/>
  <c r="J517"/>
  <c r="L514"/>
  <c r="K504"/>
  <c r="E386"/>
  <c r="H388"/>
  <c r="J389"/>
  <c r="L391"/>
  <c r="G416"/>
  <c r="L421"/>
  <c r="K445"/>
  <c r="H457"/>
  <c r="M461"/>
  <c r="K463"/>
  <c r="L473"/>
  <c r="L474"/>
  <c r="L503"/>
  <c r="F529"/>
  <c r="J530"/>
  <c r="K530"/>
  <c r="E542"/>
  <c r="F374"/>
  <c r="R374"/>
  <c r="Z374"/>
  <c r="AH374"/>
  <c r="AL374"/>
  <c r="J387"/>
  <c r="I388"/>
  <c r="K389"/>
  <c r="L389"/>
  <c r="L390"/>
  <c r="I419"/>
  <c r="J420"/>
  <c r="G431"/>
  <c r="K432"/>
  <c r="M432"/>
  <c r="I444"/>
  <c r="L445"/>
  <c r="J446"/>
  <c r="G530"/>
  <c r="L530"/>
  <c r="I531"/>
  <c r="I532"/>
  <c r="F543"/>
  <c r="I546"/>
  <c r="I374"/>
  <c r="Q374"/>
  <c r="Y374"/>
  <c r="AG374"/>
  <c r="AO374"/>
  <c r="G374"/>
  <c r="K374"/>
  <c r="O374"/>
  <c r="S374"/>
  <c r="W374"/>
  <c r="AA374"/>
  <c r="AE374"/>
  <c r="AI374"/>
  <c r="AM374"/>
  <c r="AQ374"/>
  <c r="AU374"/>
  <c r="J386"/>
  <c r="L415"/>
  <c r="M465"/>
  <c r="L461"/>
  <c r="L457"/>
  <c r="M418"/>
  <c r="I418"/>
  <c r="L418"/>
  <c r="M522"/>
  <c r="K520"/>
  <c r="J519"/>
  <c r="F515"/>
  <c r="I518"/>
  <c r="K515"/>
  <c r="J514"/>
  <c r="J417"/>
  <c r="H418"/>
  <c r="M492"/>
  <c r="E514"/>
  <c r="L519"/>
  <c r="M463"/>
  <c r="L462"/>
  <c r="H458"/>
  <c r="K461"/>
  <c r="G457"/>
  <c r="L507"/>
  <c r="K505"/>
  <c r="J500"/>
  <c r="L417"/>
  <c r="H417"/>
  <c r="K417"/>
  <c r="J418"/>
  <c r="H444"/>
  <c r="I445"/>
  <c r="L459"/>
  <c r="H459"/>
  <c r="K459"/>
  <c r="G459"/>
  <c r="M460"/>
  <c r="I460"/>
  <c r="L460"/>
  <c r="H460"/>
  <c r="M474"/>
  <c r="J502"/>
  <c r="M503"/>
  <c r="I503"/>
  <c r="J503"/>
  <c r="H503"/>
  <c r="M504"/>
  <c r="M508"/>
  <c r="K516"/>
  <c r="L521"/>
  <c r="L458"/>
  <c r="K457"/>
  <c r="K435"/>
  <c r="J434"/>
  <c r="L436"/>
  <c r="I433"/>
  <c r="E429"/>
  <c r="L419"/>
  <c r="H415"/>
  <c r="L520"/>
  <c r="K519"/>
  <c r="G515"/>
  <c r="M521"/>
  <c r="J518"/>
  <c r="F514"/>
  <c r="I517"/>
  <c r="H516"/>
  <c r="K518"/>
  <c r="G514"/>
  <c r="M520"/>
  <c r="I516"/>
  <c r="L518"/>
  <c r="M519"/>
  <c r="I515"/>
  <c r="J515"/>
  <c r="I514"/>
  <c r="K514"/>
  <c r="L515"/>
  <c r="L504"/>
  <c r="H500"/>
  <c r="I501"/>
  <c r="L501"/>
  <c r="K500"/>
  <c r="L500"/>
  <c r="M501"/>
  <c r="L493"/>
  <c r="I490"/>
  <c r="M494"/>
  <c r="K492"/>
  <c r="J491"/>
  <c r="H489"/>
  <c r="H487"/>
  <c r="G486"/>
  <c r="M490"/>
  <c r="I486"/>
  <c r="M489"/>
  <c r="K487"/>
  <c r="M487"/>
  <c r="L486"/>
  <c r="K488"/>
  <c r="M502"/>
  <c r="M515"/>
  <c r="K418"/>
  <c r="M420"/>
  <c r="I459"/>
  <c r="J460"/>
  <c r="F487"/>
  <c r="M488"/>
  <c r="I488"/>
  <c r="J488"/>
  <c r="H488"/>
  <c r="K490"/>
  <c r="F501"/>
  <c r="K503"/>
  <c r="M505"/>
  <c r="L516"/>
  <c r="M517"/>
  <c r="M451"/>
  <c r="H446"/>
  <c r="G445"/>
  <c r="K449"/>
  <c r="J448"/>
  <c r="F444"/>
  <c r="K447"/>
  <c r="G443"/>
  <c r="M436"/>
  <c r="J433"/>
  <c r="J430"/>
  <c r="M433"/>
  <c r="I429"/>
  <c r="K392"/>
  <c r="J391"/>
  <c r="M393"/>
  <c r="J390"/>
  <c r="M421"/>
  <c r="L420"/>
  <c r="H416"/>
  <c r="M430"/>
  <c r="M479"/>
  <c r="J476"/>
  <c r="K478"/>
  <c r="J477"/>
  <c r="M506"/>
  <c r="L505"/>
  <c r="H501"/>
  <c r="I431"/>
  <c r="M431"/>
  <c r="J432"/>
  <c r="F443"/>
  <c r="J447"/>
  <c r="M450"/>
  <c r="F472"/>
  <c r="J472"/>
  <c r="F473"/>
  <c r="J473"/>
  <c r="K475"/>
  <c r="L475"/>
  <c r="L476"/>
  <c r="M480"/>
  <c r="F486"/>
  <c r="G487"/>
  <c r="J489"/>
  <c r="L489"/>
  <c r="E500"/>
  <c r="G501"/>
  <c r="I504"/>
  <c r="J505"/>
  <c r="L506"/>
  <c r="L517"/>
  <c r="M544"/>
  <c r="I544"/>
  <c r="L544"/>
  <c r="H544"/>
  <c r="J545"/>
  <c r="M545"/>
  <c r="I545"/>
  <c r="G444"/>
  <c r="K448"/>
  <c r="G473"/>
  <c r="J1297" i="337" s="1"/>
  <c r="K473" i="263"/>
  <c r="G474"/>
  <c r="K474"/>
  <c r="H475"/>
  <c r="L478"/>
  <c r="F500"/>
  <c r="L502"/>
  <c r="H502"/>
  <c r="K502"/>
  <c r="J504"/>
  <c r="J516"/>
  <c r="K517"/>
  <c r="G516"/>
  <c r="H517"/>
  <c r="D374"/>
  <c r="H374"/>
  <c r="L374"/>
  <c r="P374"/>
  <c r="T374"/>
  <c r="X374"/>
  <c r="AB374"/>
  <c r="AF374"/>
  <c r="AJ374"/>
  <c r="AN374"/>
  <c r="AR374"/>
  <c r="AV374"/>
  <c r="F34" i="337"/>
  <c r="F36"/>
  <c r="M401" i="263" l="1"/>
  <c r="L407"/>
  <c r="G401"/>
  <c r="L403"/>
  <c r="K402"/>
  <c r="K403"/>
  <c r="J401"/>
  <c r="L404"/>
  <c r="K401"/>
  <c r="L402"/>
  <c r="M403"/>
  <c r="I402"/>
  <c r="L405"/>
  <c r="M406"/>
  <c r="K404"/>
  <c r="H401"/>
  <c r="M409"/>
  <c r="L408"/>
  <c r="K407"/>
  <c r="J406"/>
  <c r="I405"/>
  <c r="E401"/>
  <c r="F402"/>
  <c r="L406"/>
  <c r="M407"/>
  <c r="H402"/>
  <c r="I403"/>
  <c r="G403"/>
  <c r="J405"/>
  <c r="F401"/>
  <c r="M408"/>
  <c r="H403"/>
  <c r="K405"/>
  <c r="G402"/>
  <c r="I404"/>
  <c r="M404"/>
  <c r="J403"/>
  <c r="L401"/>
  <c r="M402"/>
  <c r="M405"/>
  <c r="I401"/>
  <c r="J402"/>
  <c r="K406"/>
  <c r="J404"/>
  <c r="H404"/>
  <c r="G35" i="213"/>
  <c r="E37" i="337" l="1"/>
  <c r="I37" s="1"/>
  <c r="H37" l="1"/>
  <c r="F37"/>
  <c r="D308" s="1"/>
  <c r="L152" i="252"/>
  <c r="L153" s="1"/>
  <c r="F66" i="257" s="1"/>
  <c r="E251" i="255"/>
  <c r="O3" i="395"/>
  <c r="E3"/>
  <c r="Y3"/>
  <c r="AI3" l="1"/>
  <c r="C34" i="252"/>
  <c r="C36" s="1"/>
  <c r="C39" s="1"/>
  <c r="C41" s="1"/>
  <c r="L156"/>
  <c r="C48" i="259" l="1" a="1"/>
  <c r="C48" s="1"/>
  <c r="D48" a="1"/>
  <c r="D48" s="1"/>
  <c r="E48" a="1"/>
  <c r="E48" s="1"/>
  <c r="F48" a="1"/>
  <c r="F48" s="1"/>
  <c r="G48" a="1"/>
  <c r="G48" s="1"/>
  <c r="H48" a="1"/>
  <c r="H48" s="1"/>
  <c r="I48" a="1"/>
  <c r="I48" s="1"/>
  <c r="J48" a="1"/>
  <c r="J48" s="1"/>
  <c r="C49" a="1"/>
  <c r="C49" s="1"/>
  <c r="D49" a="1"/>
  <c r="D49" s="1"/>
  <c r="E49" a="1"/>
  <c r="E49" s="1"/>
  <c r="F49" a="1"/>
  <c r="F49" s="1"/>
  <c r="G49" a="1"/>
  <c r="G49" s="1"/>
  <c r="H49" a="1"/>
  <c r="H49" s="1"/>
  <c r="I49" a="1"/>
  <c r="I49" s="1"/>
  <c r="J49" a="1"/>
  <c r="J49" s="1"/>
  <c r="C50" a="1"/>
  <c r="C50" s="1"/>
  <c r="D50" a="1"/>
  <c r="D50" s="1"/>
  <c r="E50" a="1"/>
  <c r="E50" s="1"/>
  <c r="F50" a="1"/>
  <c r="F50" s="1"/>
  <c r="G50" a="1"/>
  <c r="G50" s="1"/>
  <c r="H50" a="1"/>
  <c r="H50" s="1"/>
  <c r="I50" a="1"/>
  <c r="I50" s="1"/>
  <c r="J50" a="1"/>
  <c r="J50" s="1"/>
  <c r="C51" a="1"/>
  <c r="C51" s="1"/>
  <c r="D51" a="1"/>
  <c r="D51" s="1"/>
  <c r="E51" a="1"/>
  <c r="E51" s="1"/>
  <c r="F51" a="1"/>
  <c r="F51" s="1"/>
  <c r="G51" a="1"/>
  <c r="G51" s="1"/>
  <c r="H51" a="1"/>
  <c r="H51" s="1"/>
  <c r="I51" a="1"/>
  <c r="I51" s="1"/>
  <c r="J51" a="1"/>
  <c r="J51" s="1"/>
  <c r="C52" a="1"/>
  <c r="C52" s="1"/>
  <c r="D52" a="1"/>
  <c r="D52" s="1"/>
  <c r="E52" a="1"/>
  <c r="E52" s="1"/>
  <c r="F52" a="1"/>
  <c r="F52" s="1"/>
  <c r="G52" a="1"/>
  <c r="G52" s="1"/>
  <c r="H52" a="1"/>
  <c r="H52" s="1"/>
  <c r="I52" a="1"/>
  <c r="I52" s="1"/>
  <c r="J52" a="1"/>
  <c r="J52" s="1"/>
  <c r="C53" a="1"/>
  <c r="C53" s="1"/>
  <c r="D53" a="1"/>
  <c r="D53" s="1"/>
  <c r="E53" a="1"/>
  <c r="E53" s="1"/>
  <c r="F53" a="1"/>
  <c r="F53" s="1"/>
  <c r="G53" a="1"/>
  <c r="G53" s="1"/>
  <c r="H53" a="1"/>
  <c r="H53" s="1"/>
  <c r="I53" a="1"/>
  <c r="I53" s="1"/>
  <c r="J53" a="1"/>
  <c r="J53" s="1"/>
  <c r="C54" a="1"/>
  <c r="C54" s="1"/>
  <c r="D54" a="1"/>
  <c r="D54" s="1"/>
  <c r="E54" a="1"/>
  <c r="E54" s="1"/>
  <c r="F54" a="1"/>
  <c r="F54" s="1"/>
  <c r="G54" a="1"/>
  <c r="G54" s="1"/>
  <c r="H54" a="1"/>
  <c r="H54" s="1"/>
  <c r="I54" a="1"/>
  <c r="I54" s="1"/>
  <c r="J54" a="1"/>
  <c r="J54" s="1"/>
  <c r="C55" a="1"/>
  <c r="C55" s="1"/>
  <c r="D55" a="1"/>
  <c r="D55" s="1"/>
  <c r="E55" a="1"/>
  <c r="E55" s="1"/>
  <c r="F55" a="1"/>
  <c r="F55" s="1"/>
  <c r="G55" a="1"/>
  <c r="G55" s="1"/>
  <c r="H55" a="1"/>
  <c r="H55" s="1"/>
  <c r="I55" a="1"/>
  <c r="I55" s="1"/>
  <c r="J55" a="1"/>
  <c r="J55" s="1"/>
  <c r="C56" a="1"/>
  <c r="C56" s="1"/>
  <c r="D56" a="1"/>
  <c r="D56" s="1"/>
  <c r="E56" a="1"/>
  <c r="E56" s="1"/>
  <c r="F56" a="1"/>
  <c r="F56" s="1"/>
  <c r="G56" a="1"/>
  <c r="G56" s="1"/>
  <c r="H56" a="1"/>
  <c r="H56" s="1"/>
  <c r="I56" a="1"/>
  <c r="I56" s="1"/>
  <c r="J56" a="1"/>
  <c r="J56" s="1"/>
  <c r="C57" a="1"/>
  <c r="C57" s="1"/>
  <c r="D57" a="1"/>
  <c r="D57" s="1"/>
  <c r="E57" a="1"/>
  <c r="E57" s="1"/>
  <c r="F57" a="1"/>
  <c r="F57" s="1"/>
  <c r="G57" a="1"/>
  <c r="G57" s="1"/>
  <c r="H57" a="1"/>
  <c r="H57" s="1"/>
  <c r="I57" a="1"/>
  <c r="I57" s="1"/>
  <c r="J57" a="1"/>
  <c r="J57" s="1"/>
  <c r="I58" l="1"/>
  <c r="F58"/>
  <c r="J58"/>
  <c r="E58"/>
  <c r="D58"/>
  <c r="C58"/>
  <c r="H58"/>
  <c r="G58"/>
  <c r="K57"/>
  <c r="K55"/>
  <c r="K54"/>
  <c r="K56"/>
  <c r="K50"/>
  <c r="K51"/>
  <c r="K52"/>
  <c r="K48"/>
  <c r="K53"/>
  <c r="K49"/>
  <c r="E218"/>
  <c r="E219" s="1"/>
  <c r="E220" s="1"/>
  <c r="E221" s="1"/>
  <c r="E222" s="1"/>
  <c r="E223" s="1"/>
  <c r="E224" s="1"/>
  <c r="E225" s="1"/>
  <c r="J207"/>
  <c r="J206"/>
  <c r="J205"/>
  <c r="J204"/>
  <c r="J203"/>
  <c r="J202"/>
  <c r="J201"/>
  <c r="J200"/>
  <c r="J199"/>
  <c r="K199" s="1"/>
  <c r="O199"/>
  <c r="J189"/>
  <c r="J188"/>
  <c r="J187"/>
  <c r="J186"/>
  <c r="J185"/>
  <c r="J184"/>
  <c r="J183"/>
  <c r="J182"/>
  <c r="J181"/>
  <c r="J171"/>
  <c r="J170"/>
  <c r="J169"/>
  <c r="J168"/>
  <c r="J167"/>
  <c r="J166"/>
  <c r="J165"/>
  <c r="J164"/>
  <c r="J163"/>
  <c r="J154"/>
  <c r="J153"/>
  <c r="J152"/>
  <c r="J151"/>
  <c r="J150"/>
  <c r="J149"/>
  <c r="J148"/>
  <c r="J147"/>
  <c r="J146"/>
  <c r="J137"/>
  <c r="J136"/>
  <c r="J135"/>
  <c r="J134"/>
  <c r="J133"/>
  <c r="J132"/>
  <c r="J131"/>
  <c r="J130"/>
  <c r="J129"/>
  <c r="J118"/>
  <c r="J117"/>
  <c r="J116"/>
  <c r="J115"/>
  <c r="J114"/>
  <c r="J113"/>
  <c r="J112"/>
  <c r="J111"/>
  <c r="J110"/>
  <c r="J98"/>
  <c r="J97"/>
  <c r="J96"/>
  <c r="J95"/>
  <c r="J94"/>
  <c r="J93"/>
  <c r="J92"/>
  <c r="J91"/>
  <c r="J90"/>
  <c r="J79"/>
  <c r="J78"/>
  <c r="J77"/>
  <c r="J76"/>
  <c r="J75"/>
  <c r="J74"/>
  <c r="J73"/>
  <c r="K73" s="1"/>
  <c r="J72"/>
  <c r="K72" s="1"/>
  <c r="J71"/>
  <c r="K58" l="1"/>
  <c r="G214" i="252"/>
  <c r="D214" s="1"/>
  <c r="L187" s="1"/>
  <c r="L18"/>
  <c r="L51" i="259" l="1"/>
  <c r="L58"/>
  <c r="L49"/>
  <c r="L50"/>
  <c r="L54"/>
  <c r="L56"/>
  <c r="L55"/>
  <c r="L53"/>
  <c r="L52"/>
  <c r="L48"/>
  <c r="L57"/>
  <c r="L69"/>
  <c r="P88"/>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P108"/>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P127"/>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P216"/>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415" i="260" l="1"/>
  <c r="C412"/>
  <c r="C411"/>
  <c r="C413"/>
  <c r="C414"/>
  <c r="K197" i="259"/>
  <c r="H197" s="1"/>
  <c r="K196"/>
  <c r="H196" s="1"/>
  <c r="K195"/>
  <c r="H195" s="1"/>
  <c r="K194"/>
  <c r="H194" s="1"/>
  <c r="K193"/>
  <c r="H193" s="1"/>
  <c r="K192"/>
  <c r="H192" s="1"/>
  <c r="K191"/>
  <c r="H191" s="1"/>
  <c r="K189"/>
  <c r="H189" s="1"/>
  <c r="K188"/>
  <c r="H188" s="1"/>
  <c r="K187"/>
  <c r="H187" s="1"/>
  <c r="K186"/>
  <c r="H186" s="1"/>
  <c r="K185"/>
  <c r="H185" s="1"/>
  <c r="K184"/>
  <c r="H184" s="1"/>
  <c r="K183"/>
  <c r="H183" s="1"/>
  <c r="K182"/>
  <c r="H182" s="1"/>
  <c r="K181"/>
  <c r="H181" s="1"/>
  <c r="K179"/>
  <c r="H179" s="1"/>
  <c r="K178"/>
  <c r="H178" s="1"/>
  <c r="K177"/>
  <c r="H177" s="1"/>
  <c r="K176"/>
  <c r="H176" s="1"/>
  <c r="K175"/>
  <c r="H175" s="1"/>
  <c r="K174"/>
  <c r="H174" s="1"/>
  <c r="K173"/>
  <c r="H173" s="1"/>
  <c r="K171"/>
  <c r="H171" s="1"/>
  <c r="K170"/>
  <c r="H170" s="1"/>
  <c r="K169"/>
  <c r="H169" s="1"/>
  <c r="K168"/>
  <c r="H168" s="1"/>
  <c r="K167"/>
  <c r="H167" s="1"/>
  <c r="K166"/>
  <c r="H166" s="1"/>
  <c r="K165"/>
  <c r="H165" s="1"/>
  <c r="K164"/>
  <c r="H164" s="1"/>
  <c r="K163"/>
  <c r="H163" s="1"/>
  <c r="K161"/>
  <c r="H161" s="1"/>
  <c r="K160"/>
  <c r="H160" s="1"/>
  <c r="K159"/>
  <c r="H159" s="1"/>
  <c r="K158"/>
  <c r="H158" s="1"/>
  <c r="K157"/>
  <c r="H157" s="1"/>
  <c r="K156"/>
  <c r="H156" s="1"/>
  <c r="K154"/>
  <c r="H154" s="1"/>
  <c r="K153"/>
  <c r="H153" s="1"/>
  <c r="K152"/>
  <c r="H152" s="1"/>
  <c r="K151"/>
  <c r="H151" s="1"/>
  <c r="K150"/>
  <c r="H150" s="1"/>
  <c r="K149"/>
  <c r="H149" s="1"/>
  <c r="K148"/>
  <c r="H148" s="1"/>
  <c r="K147"/>
  <c r="H147" s="1"/>
  <c r="K146"/>
  <c r="H146" s="1"/>
  <c r="K144"/>
  <c r="H144" s="1"/>
  <c r="K143"/>
  <c r="H143" s="1"/>
  <c r="K142"/>
  <c r="H142" s="1"/>
  <c r="K141"/>
  <c r="H141" s="1"/>
  <c r="K140"/>
  <c r="H140" s="1"/>
  <c r="K139"/>
  <c r="H139" s="1"/>
  <c r="K137"/>
  <c r="H137" s="1"/>
  <c r="K136"/>
  <c r="H136" s="1"/>
  <c r="K135"/>
  <c r="H135" s="1"/>
  <c r="K134"/>
  <c r="H134" s="1"/>
  <c r="K133"/>
  <c r="H133" s="1"/>
  <c r="K132"/>
  <c r="H132" s="1"/>
  <c r="K131"/>
  <c r="H131" s="1"/>
  <c r="K130"/>
  <c r="H130" s="1"/>
  <c r="K129"/>
  <c r="H129" s="1"/>
  <c r="K127"/>
  <c r="H127" s="1"/>
  <c r="K125"/>
  <c r="H125" s="1"/>
  <c r="K124"/>
  <c r="H124" s="1"/>
  <c r="K123"/>
  <c r="H123" s="1"/>
  <c r="K122"/>
  <c r="H122" s="1"/>
  <c r="K121"/>
  <c r="H121" s="1"/>
  <c r="K120"/>
  <c r="H120" s="1"/>
  <c r="K118"/>
  <c r="H118" s="1"/>
  <c r="K117"/>
  <c r="H117" s="1"/>
  <c r="K116"/>
  <c r="H116" s="1"/>
  <c r="K115"/>
  <c r="H115" s="1"/>
  <c r="K114"/>
  <c r="H114" s="1"/>
  <c r="K113"/>
  <c r="H113" s="1"/>
  <c r="K112"/>
  <c r="H112" s="1"/>
  <c r="K111"/>
  <c r="H111" s="1"/>
  <c r="K110"/>
  <c r="H110" s="1"/>
  <c r="K108"/>
  <c r="H108" s="1"/>
  <c r="K107"/>
  <c r="H107" s="1"/>
  <c r="K105"/>
  <c r="H105" s="1"/>
  <c r="K104"/>
  <c r="H104" s="1"/>
  <c r="K103"/>
  <c r="H103" s="1"/>
  <c r="K102"/>
  <c r="H102" s="1"/>
  <c r="K101"/>
  <c r="H101" s="1"/>
  <c r="K100"/>
  <c r="H100" s="1"/>
  <c r="K98"/>
  <c r="H98" s="1"/>
  <c r="K97"/>
  <c r="H97" s="1"/>
  <c r="K96"/>
  <c r="H96" s="1"/>
  <c r="K95"/>
  <c r="H95" s="1"/>
  <c r="K94"/>
  <c r="H94" s="1"/>
  <c r="K93"/>
  <c r="H93" s="1"/>
  <c r="K92"/>
  <c r="H92" s="1"/>
  <c r="K91"/>
  <c r="H91" s="1"/>
  <c r="K90"/>
  <c r="H90" s="1"/>
  <c r="K88"/>
  <c r="H88" s="1"/>
  <c r="K86"/>
  <c r="H86" s="1"/>
  <c r="K85"/>
  <c r="H85" s="1"/>
  <c r="K84"/>
  <c r="H84" s="1"/>
  <c r="K83"/>
  <c r="H83" s="1"/>
  <c r="K82"/>
  <c r="H82" s="1"/>
  <c r="K81"/>
  <c r="H81" s="1"/>
  <c r="K79"/>
  <c r="H79" s="1"/>
  <c r="K78"/>
  <c r="H78" s="1"/>
  <c r="K77"/>
  <c r="H77" s="1"/>
  <c r="K76"/>
  <c r="H76" s="1"/>
  <c r="K75"/>
  <c r="H75" s="1"/>
  <c r="K74"/>
  <c r="H74" s="1"/>
  <c r="H73"/>
  <c r="H72"/>
  <c r="K71"/>
  <c r="H71" s="1"/>
  <c r="K216"/>
  <c r="H216" s="1"/>
  <c r="K200"/>
  <c r="H200" s="1"/>
  <c r="K201"/>
  <c r="H201" s="1"/>
  <c r="K202"/>
  <c r="H202" s="1"/>
  <c r="K203"/>
  <c r="H203" s="1"/>
  <c r="K204"/>
  <c r="H204" s="1"/>
  <c r="K205"/>
  <c r="H205" s="1"/>
  <c r="K206"/>
  <c r="H206" s="1"/>
  <c r="K207"/>
  <c r="H207" s="1"/>
  <c r="K209"/>
  <c r="H209" s="1"/>
  <c r="K210"/>
  <c r="H210" s="1"/>
  <c r="K211"/>
  <c r="H211" s="1"/>
  <c r="K212"/>
  <c r="H212" s="1"/>
  <c r="K213"/>
  <c r="H213" s="1"/>
  <c r="K214"/>
  <c r="H214" s="1"/>
  <c r="H199"/>
  <c r="O127"/>
  <c r="AP218"/>
  <c r="AG218" s="1"/>
  <c r="AE218" s="1"/>
  <c r="AW218"/>
  <c r="AU218" s="1"/>
  <c r="AS218" s="1"/>
  <c r="AP219"/>
  <c r="AN219" s="1"/>
  <c r="AW219"/>
  <c r="AX219" s="1"/>
  <c r="AP220"/>
  <c r="AG220" s="1"/>
  <c r="AE220" s="1"/>
  <c r="AW220"/>
  <c r="AU220" s="1"/>
  <c r="AP221"/>
  <c r="AG221" s="1"/>
  <c r="AE221" s="1"/>
  <c r="AW221"/>
  <c r="AU221" s="1"/>
  <c r="AP222"/>
  <c r="AG222" s="1"/>
  <c r="AE222" s="1"/>
  <c r="AW222"/>
  <c r="AU222" s="1"/>
  <c r="AV222" s="1"/>
  <c r="AP223"/>
  <c r="AN223" s="1"/>
  <c r="AW223"/>
  <c r="AX223" s="1"/>
  <c r="AP224"/>
  <c r="AG224" s="1"/>
  <c r="AE224" s="1"/>
  <c r="AW224"/>
  <c r="AX224" s="1"/>
  <c r="AQ215"/>
  <c r="AR215" s="1"/>
  <c r="AS215" s="1"/>
  <c r="AT215" s="1"/>
  <c r="AU215" s="1"/>
  <c r="AV215" s="1"/>
  <c r="AW215" s="1"/>
  <c r="AX215" s="1"/>
  <c r="AY215" s="1"/>
  <c r="AH215"/>
  <c r="AI215" s="1"/>
  <c r="AJ215" s="1"/>
  <c r="AK215" s="1"/>
  <c r="AL215" s="1"/>
  <c r="AM215" s="1"/>
  <c r="AN215" s="1"/>
  <c r="AO215" s="1"/>
  <c r="AP215" s="1"/>
  <c r="Y215"/>
  <c r="Z215" s="1"/>
  <c r="AA215" s="1"/>
  <c r="AB215" s="1"/>
  <c r="AC215" s="1"/>
  <c r="AD215" s="1"/>
  <c r="AE215" s="1"/>
  <c r="AF215" s="1"/>
  <c r="AG215" s="1"/>
  <c r="P215"/>
  <c r="Q215" s="1"/>
  <c r="R215" s="1"/>
  <c r="S215" s="1"/>
  <c r="T215" s="1"/>
  <c r="U215" s="1"/>
  <c r="V215" s="1"/>
  <c r="W215" s="1"/>
  <c r="X215" s="1"/>
  <c r="AQ214"/>
  <c r="AR214" s="1"/>
  <c r="AS214" s="1"/>
  <c r="AT214" s="1"/>
  <c r="AU214" s="1"/>
  <c r="AV214" s="1"/>
  <c r="AW214" s="1"/>
  <c r="AX214" s="1"/>
  <c r="AY214" s="1"/>
  <c r="AH214"/>
  <c r="AI214" s="1"/>
  <c r="AJ214" s="1"/>
  <c r="AK214" s="1"/>
  <c r="AL214" s="1"/>
  <c r="AM214" s="1"/>
  <c r="AN214" s="1"/>
  <c r="AO214" s="1"/>
  <c r="AP214" s="1"/>
  <c r="Y214"/>
  <c r="Z214" s="1"/>
  <c r="AA214" s="1"/>
  <c r="AB214" s="1"/>
  <c r="AC214" s="1"/>
  <c r="AD214" s="1"/>
  <c r="AE214" s="1"/>
  <c r="AF214" s="1"/>
  <c r="AG214" s="1"/>
  <c r="P214"/>
  <c r="Q214" s="1"/>
  <c r="R214" s="1"/>
  <c r="S214" s="1"/>
  <c r="T214" s="1"/>
  <c r="U214" s="1"/>
  <c r="V214" s="1"/>
  <c r="W214" s="1"/>
  <c r="X214" s="1"/>
  <c r="AQ213"/>
  <c r="AR213" s="1"/>
  <c r="AS213" s="1"/>
  <c r="AT213" s="1"/>
  <c r="AU213" s="1"/>
  <c r="AV213" s="1"/>
  <c r="AW213" s="1"/>
  <c r="AX213" s="1"/>
  <c r="AY213" s="1"/>
  <c r="AH213"/>
  <c r="AI213" s="1"/>
  <c r="AJ213" s="1"/>
  <c r="AK213" s="1"/>
  <c r="AL213" s="1"/>
  <c r="AM213" s="1"/>
  <c r="AN213" s="1"/>
  <c r="AO213" s="1"/>
  <c r="AP213" s="1"/>
  <c r="Y213"/>
  <c r="Z213" s="1"/>
  <c r="AA213" s="1"/>
  <c r="AB213" s="1"/>
  <c r="AC213" s="1"/>
  <c r="AD213" s="1"/>
  <c r="AE213" s="1"/>
  <c r="AF213" s="1"/>
  <c r="AG213" s="1"/>
  <c r="P213"/>
  <c r="Q213" s="1"/>
  <c r="R213" s="1"/>
  <c r="S213" s="1"/>
  <c r="T213" s="1"/>
  <c r="U213" s="1"/>
  <c r="V213" s="1"/>
  <c r="W213" s="1"/>
  <c r="X213" s="1"/>
  <c r="AQ212"/>
  <c r="AR212" s="1"/>
  <c r="AS212" s="1"/>
  <c r="AT212" s="1"/>
  <c r="AU212" s="1"/>
  <c r="AV212" s="1"/>
  <c r="AW212" s="1"/>
  <c r="AX212" s="1"/>
  <c r="AY212" s="1"/>
  <c r="AH212"/>
  <c r="AI212" s="1"/>
  <c r="AJ212" s="1"/>
  <c r="AK212" s="1"/>
  <c r="AL212" s="1"/>
  <c r="AM212" s="1"/>
  <c r="AN212" s="1"/>
  <c r="AO212" s="1"/>
  <c r="AP212" s="1"/>
  <c r="Y212"/>
  <c r="Z212" s="1"/>
  <c r="AA212" s="1"/>
  <c r="AB212" s="1"/>
  <c r="AC212" s="1"/>
  <c r="AD212" s="1"/>
  <c r="AE212" s="1"/>
  <c r="AF212" s="1"/>
  <c r="AG212" s="1"/>
  <c r="P212"/>
  <c r="Q212" s="1"/>
  <c r="R212" s="1"/>
  <c r="S212" s="1"/>
  <c r="T212" s="1"/>
  <c r="U212" s="1"/>
  <c r="V212" s="1"/>
  <c r="W212" s="1"/>
  <c r="X212" s="1"/>
  <c r="AQ211"/>
  <c r="AR211" s="1"/>
  <c r="AS211" s="1"/>
  <c r="AT211" s="1"/>
  <c r="AU211" s="1"/>
  <c r="AV211" s="1"/>
  <c r="AW211" s="1"/>
  <c r="AX211" s="1"/>
  <c r="AY211" s="1"/>
  <c r="AH211"/>
  <c r="AI211" s="1"/>
  <c r="AJ211" s="1"/>
  <c r="AK211" s="1"/>
  <c r="AL211" s="1"/>
  <c r="AM211" s="1"/>
  <c r="AN211" s="1"/>
  <c r="AO211" s="1"/>
  <c r="AP211" s="1"/>
  <c r="Y211"/>
  <c r="Z211" s="1"/>
  <c r="AA211" s="1"/>
  <c r="AB211" s="1"/>
  <c r="AC211" s="1"/>
  <c r="AD211" s="1"/>
  <c r="AE211" s="1"/>
  <c r="AF211" s="1"/>
  <c r="AG211" s="1"/>
  <c r="P211"/>
  <c r="Q211" s="1"/>
  <c r="R211" s="1"/>
  <c r="S211" s="1"/>
  <c r="T211" s="1"/>
  <c r="U211" s="1"/>
  <c r="V211" s="1"/>
  <c r="W211" s="1"/>
  <c r="X211" s="1"/>
  <c r="AQ210"/>
  <c r="AH210"/>
  <c r="Y210"/>
  <c r="P210"/>
  <c r="P197"/>
  <c r="Q197" s="1"/>
  <c r="R197" s="1"/>
  <c r="S197" s="1"/>
  <c r="T197" s="1"/>
  <c r="U197" s="1"/>
  <c r="V197" s="1"/>
  <c r="W197" s="1"/>
  <c r="X197" s="1"/>
  <c r="Y197"/>
  <c r="Z197" s="1"/>
  <c r="AA197" s="1"/>
  <c r="AB197" s="1"/>
  <c r="AC197" s="1"/>
  <c r="AD197" s="1"/>
  <c r="AE197" s="1"/>
  <c r="AF197" s="1"/>
  <c r="AG197" s="1"/>
  <c r="AH197"/>
  <c r="AI197" s="1"/>
  <c r="AJ197" s="1"/>
  <c r="AK197" s="1"/>
  <c r="AL197" s="1"/>
  <c r="AM197" s="1"/>
  <c r="AN197" s="1"/>
  <c r="AO197" s="1"/>
  <c r="AP197" s="1"/>
  <c r="AQ197"/>
  <c r="AR197" s="1"/>
  <c r="AS197" s="1"/>
  <c r="AT197" s="1"/>
  <c r="AU197" s="1"/>
  <c r="AV197" s="1"/>
  <c r="AW197" s="1"/>
  <c r="AX197" s="1"/>
  <c r="AY197" s="1"/>
  <c r="P179"/>
  <c r="Q179" s="1"/>
  <c r="R179" s="1"/>
  <c r="S179" s="1"/>
  <c r="T179" s="1"/>
  <c r="U179" s="1"/>
  <c r="V179" s="1"/>
  <c r="W179" s="1"/>
  <c r="X179" s="1"/>
  <c r="Y179"/>
  <c r="Z179" s="1"/>
  <c r="AA179" s="1"/>
  <c r="AB179" s="1"/>
  <c r="AC179" s="1"/>
  <c r="AD179" s="1"/>
  <c r="AE179" s="1"/>
  <c r="AF179" s="1"/>
  <c r="AG179" s="1"/>
  <c r="AH179"/>
  <c r="AI179" s="1"/>
  <c r="AJ179" s="1"/>
  <c r="AK179" s="1"/>
  <c r="AL179" s="1"/>
  <c r="AM179" s="1"/>
  <c r="AN179" s="1"/>
  <c r="AO179" s="1"/>
  <c r="AP179" s="1"/>
  <c r="AQ179"/>
  <c r="AR179" s="1"/>
  <c r="AS179" s="1"/>
  <c r="AT179" s="1"/>
  <c r="AU179" s="1"/>
  <c r="AV179" s="1"/>
  <c r="AW179" s="1"/>
  <c r="AX179" s="1"/>
  <c r="AY179" s="1"/>
  <c r="AQ196"/>
  <c r="AR196" s="1"/>
  <c r="AS196" s="1"/>
  <c r="AT196" s="1"/>
  <c r="AU196" s="1"/>
  <c r="AV196" s="1"/>
  <c r="AW196" s="1"/>
  <c r="AX196" s="1"/>
  <c r="AY196" s="1"/>
  <c r="AH196"/>
  <c r="AI196" s="1"/>
  <c r="AJ196" s="1"/>
  <c r="AK196" s="1"/>
  <c r="AL196" s="1"/>
  <c r="AM196" s="1"/>
  <c r="AN196" s="1"/>
  <c r="AO196" s="1"/>
  <c r="AP196" s="1"/>
  <c r="Y196"/>
  <c r="Z196" s="1"/>
  <c r="AA196" s="1"/>
  <c r="AB196" s="1"/>
  <c r="AC196" s="1"/>
  <c r="AD196" s="1"/>
  <c r="AE196" s="1"/>
  <c r="AF196" s="1"/>
  <c r="AG196" s="1"/>
  <c r="P196"/>
  <c r="Q196" s="1"/>
  <c r="R196" s="1"/>
  <c r="S196" s="1"/>
  <c r="T196" s="1"/>
  <c r="U196" s="1"/>
  <c r="V196" s="1"/>
  <c r="W196" s="1"/>
  <c r="X196" s="1"/>
  <c r="AQ195"/>
  <c r="AR195" s="1"/>
  <c r="AS195" s="1"/>
  <c r="AT195" s="1"/>
  <c r="AU195" s="1"/>
  <c r="AV195" s="1"/>
  <c r="AW195" s="1"/>
  <c r="AX195" s="1"/>
  <c r="AY195" s="1"/>
  <c r="AH195"/>
  <c r="AI195" s="1"/>
  <c r="AJ195" s="1"/>
  <c r="AK195" s="1"/>
  <c r="AL195" s="1"/>
  <c r="AM195" s="1"/>
  <c r="AN195" s="1"/>
  <c r="AO195" s="1"/>
  <c r="AP195" s="1"/>
  <c r="Y195"/>
  <c r="Z195" s="1"/>
  <c r="AA195" s="1"/>
  <c r="AB195" s="1"/>
  <c r="AC195" s="1"/>
  <c r="AD195" s="1"/>
  <c r="AE195" s="1"/>
  <c r="AF195" s="1"/>
  <c r="AG195" s="1"/>
  <c r="P195"/>
  <c r="Q195" s="1"/>
  <c r="R195" s="1"/>
  <c r="S195" s="1"/>
  <c r="T195" s="1"/>
  <c r="U195" s="1"/>
  <c r="V195" s="1"/>
  <c r="W195" s="1"/>
  <c r="X195" s="1"/>
  <c r="AQ194"/>
  <c r="AR194" s="1"/>
  <c r="AS194" s="1"/>
  <c r="AT194" s="1"/>
  <c r="AU194" s="1"/>
  <c r="AV194" s="1"/>
  <c r="AW194" s="1"/>
  <c r="AX194" s="1"/>
  <c r="AY194" s="1"/>
  <c r="AH194"/>
  <c r="AI194" s="1"/>
  <c r="AJ194" s="1"/>
  <c r="AK194" s="1"/>
  <c r="AL194" s="1"/>
  <c r="AM194" s="1"/>
  <c r="AN194" s="1"/>
  <c r="AO194" s="1"/>
  <c r="AP194" s="1"/>
  <c r="Y194"/>
  <c r="Z194" s="1"/>
  <c r="AA194" s="1"/>
  <c r="AB194" s="1"/>
  <c r="AC194" s="1"/>
  <c r="AD194" s="1"/>
  <c r="AE194" s="1"/>
  <c r="AF194" s="1"/>
  <c r="AG194" s="1"/>
  <c r="P194"/>
  <c r="Q194" s="1"/>
  <c r="R194" s="1"/>
  <c r="S194" s="1"/>
  <c r="T194" s="1"/>
  <c r="U194" s="1"/>
  <c r="V194" s="1"/>
  <c r="W194" s="1"/>
  <c r="X194" s="1"/>
  <c r="AQ193"/>
  <c r="AR193" s="1"/>
  <c r="AS193" s="1"/>
  <c r="AT193" s="1"/>
  <c r="AU193" s="1"/>
  <c r="AV193" s="1"/>
  <c r="AW193" s="1"/>
  <c r="AX193" s="1"/>
  <c r="AY193" s="1"/>
  <c r="AH193"/>
  <c r="AI193" s="1"/>
  <c r="Y193"/>
  <c r="Z193" s="1"/>
  <c r="P193"/>
  <c r="Q193" s="1"/>
  <c r="R193" s="1"/>
  <c r="S193" s="1"/>
  <c r="T193" s="1"/>
  <c r="U193" s="1"/>
  <c r="V193" s="1"/>
  <c r="W193" s="1"/>
  <c r="X193" s="1"/>
  <c r="AQ192"/>
  <c r="AH192"/>
  <c r="AI192" s="1"/>
  <c r="AJ192" s="1"/>
  <c r="Y192"/>
  <c r="P192"/>
  <c r="Q192" s="1"/>
  <c r="AQ178"/>
  <c r="AR178" s="1"/>
  <c r="AS178" s="1"/>
  <c r="AT178" s="1"/>
  <c r="AU178" s="1"/>
  <c r="AV178" s="1"/>
  <c r="AW178" s="1"/>
  <c r="AX178" s="1"/>
  <c r="AY178" s="1"/>
  <c r="AH178"/>
  <c r="AI178" s="1"/>
  <c r="AJ178" s="1"/>
  <c r="AK178" s="1"/>
  <c r="AL178" s="1"/>
  <c r="AM178" s="1"/>
  <c r="AN178" s="1"/>
  <c r="AO178" s="1"/>
  <c r="AP178" s="1"/>
  <c r="Y178"/>
  <c r="Z178" s="1"/>
  <c r="AA178" s="1"/>
  <c r="AB178" s="1"/>
  <c r="AC178" s="1"/>
  <c r="AD178" s="1"/>
  <c r="AE178" s="1"/>
  <c r="AF178" s="1"/>
  <c r="AG178" s="1"/>
  <c r="P178"/>
  <c r="Q178" s="1"/>
  <c r="R178" s="1"/>
  <c r="S178" s="1"/>
  <c r="T178" s="1"/>
  <c r="U178" s="1"/>
  <c r="V178" s="1"/>
  <c r="W178" s="1"/>
  <c r="X178" s="1"/>
  <c r="AQ177"/>
  <c r="AR177" s="1"/>
  <c r="AS177" s="1"/>
  <c r="AT177" s="1"/>
  <c r="AU177" s="1"/>
  <c r="AV177" s="1"/>
  <c r="AW177" s="1"/>
  <c r="AX177" s="1"/>
  <c r="AY177" s="1"/>
  <c r="AH177"/>
  <c r="AI177" s="1"/>
  <c r="AJ177" s="1"/>
  <c r="AK177" s="1"/>
  <c r="AL177" s="1"/>
  <c r="AM177" s="1"/>
  <c r="AN177" s="1"/>
  <c r="AO177" s="1"/>
  <c r="AP177" s="1"/>
  <c r="Y177"/>
  <c r="Z177" s="1"/>
  <c r="AA177" s="1"/>
  <c r="AB177" s="1"/>
  <c r="AC177" s="1"/>
  <c r="AD177" s="1"/>
  <c r="AE177" s="1"/>
  <c r="AF177" s="1"/>
  <c r="AG177" s="1"/>
  <c r="P177"/>
  <c r="Q177" s="1"/>
  <c r="R177" s="1"/>
  <c r="S177" s="1"/>
  <c r="T177" s="1"/>
  <c r="U177" s="1"/>
  <c r="V177" s="1"/>
  <c r="W177" s="1"/>
  <c r="X177" s="1"/>
  <c r="AQ176"/>
  <c r="AR176" s="1"/>
  <c r="AS176" s="1"/>
  <c r="AT176" s="1"/>
  <c r="AU176" s="1"/>
  <c r="AV176" s="1"/>
  <c r="AW176" s="1"/>
  <c r="AX176" s="1"/>
  <c r="AY176" s="1"/>
  <c r="AH176"/>
  <c r="AI176" s="1"/>
  <c r="AJ176" s="1"/>
  <c r="AK176" s="1"/>
  <c r="AL176" s="1"/>
  <c r="AM176" s="1"/>
  <c r="AN176" s="1"/>
  <c r="AO176" s="1"/>
  <c r="AP176" s="1"/>
  <c r="Y176"/>
  <c r="Z176" s="1"/>
  <c r="AA176" s="1"/>
  <c r="AB176" s="1"/>
  <c r="AC176" s="1"/>
  <c r="AD176" s="1"/>
  <c r="AE176" s="1"/>
  <c r="AF176" s="1"/>
  <c r="AG176" s="1"/>
  <c r="P176"/>
  <c r="Q176" s="1"/>
  <c r="R176" s="1"/>
  <c r="S176" s="1"/>
  <c r="T176" s="1"/>
  <c r="U176" s="1"/>
  <c r="V176" s="1"/>
  <c r="W176" s="1"/>
  <c r="X176" s="1"/>
  <c r="AQ175"/>
  <c r="AR175" s="1"/>
  <c r="AS175" s="1"/>
  <c r="AT175" s="1"/>
  <c r="AU175" s="1"/>
  <c r="AV175" s="1"/>
  <c r="AW175" s="1"/>
  <c r="AX175" s="1"/>
  <c r="AY175" s="1"/>
  <c r="AH175"/>
  <c r="AI175" s="1"/>
  <c r="Y175"/>
  <c r="Z175" s="1"/>
  <c r="P175"/>
  <c r="Q175" s="1"/>
  <c r="R175" s="1"/>
  <c r="S175" s="1"/>
  <c r="T175" s="1"/>
  <c r="U175" s="1"/>
  <c r="V175" s="1"/>
  <c r="W175" s="1"/>
  <c r="X175" s="1"/>
  <c r="AQ174"/>
  <c r="AR174" s="1"/>
  <c r="AH174"/>
  <c r="AI174" s="1"/>
  <c r="AJ174" s="1"/>
  <c r="AK174" s="1"/>
  <c r="Y174"/>
  <c r="P174"/>
  <c r="Q174" s="1"/>
  <c r="AQ161"/>
  <c r="AR161" s="1"/>
  <c r="AS161" s="1"/>
  <c r="AT161" s="1"/>
  <c r="AU161" s="1"/>
  <c r="AV161" s="1"/>
  <c r="AW161" s="1"/>
  <c r="AX161" s="1"/>
  <c r="AY161" s="1"/>
  <c r="AH161"/>
  <c r="AI161" s="1"/>
  <c r="AJ161" s="1"/>
  <c r="AK161" s="1"/>
  <c r="AL161" s="1"/>
  <c r="AM161" s="1"/>
  <c r="AN161" s="1"/>
  <c r="AO161" s="1"/>
  <c r="AP161" s="1"/>
  <c r="Y161"/>
  <c r="Z161" s="1"/>
  <c r="AA161" s="1"/>
  <c r="AB161" s="1"/>
  <c r="AC161" s="1"/>
  <c r="AD161" s="1"/>
  <c r="AE161" s="1"/>
  <c r="AF161" s="1"/>
  <c r="AG161" s="1"/>
  <c r="P161"/>
  <c r="Q161" s="1"/>
  <c r="R161" s="1"/>
  <c r="S161" s="1"/>
  <c r="T161" s="1"/>
  <c r="U161" s="1"/>
  <c r="V161" s="1"/>
  <c r="W161" s="1"/>
  <c r="X161" s="1"/>
  <c r="AQ160"/>
  <c r="AR160" s="1"/>
  <c r="AS160" s="1"/>
  <c r="AT160" s="1"/>
  <c r="AU160" s="1"/>
  <c r="AV160" s="1"/>
  <c r="AW160" s="1"/>
  <c r="AX160" s="1"/>
  <c r="AY160" s="1"/>
  <c r="AH160"/>
  <c r="AI160" s="1"/>
  <c r="AJ160" s="1"/>
  <c r="AK160" s="1"/>
  <c r="AL160" s="1"/>
  <c r="AM160" s="1"/>
  <c r="AN160" s="1"/>
  <c r="AO160" s="1"/>
  <c r="AP160" s="1"/>
  <c r="Y160"/>
  <c r="Z160" s="1"/>
  <c r="AA160" s="1"/>
  <c r="AB160" s="1"/>
  <c r="AC160" s="1"/>
  <c r="AD160" s="1"/>
  <c r="AE160" s="1"/>
  <c r="AF160" s="1"/>
  <c r="AG160" s="1"/>
  <c r="P160"/>
  <c r="AQ159"/>
  <c r="AR159" s="1"/>
  <c r="AS159" s="1"/>
  <c r="AT159" s="1"/>
  <c r="AU159" s="1"/>
  <c r="AV159" s="1"/>
  <c r="AW159" s="1"/>
  <c r="AX159" s="1"/>
  <c r="AY159" s="1"/>
  <c r="AH159"/>
  <c r="AI159" s="1"/>
  <c r="AJ159" s="1"/>
  <c r="AK159" s="1"/>
  <c r="AL159" s="1"/>
  <c r="AM159" s="1"/>
  <c r="AN159" s="1"/>
  <c r="AO159" s="1"/>
  <c r="AP159" s="1"/>
  <c r="Y159"/>
  <c r="Z159" s="1"/>
  <c r="AA159" s="1"/>
  <c r="AB159" s="1"/>
  <c r="AC159" s="1"/>
  <c r="AD159" s="1"/>
  <c r="AE159" s="1"/>
  <c r="AF159" s="1"/>
  <c r="AG159" s="1"/>
  <c r="P159"/>
  <c r="Q159" s="1"/>
  <c r="R159" s="1"/>
  <c r="S159" s="1"/>
  <c r="T159" s="1"/>
  <c r="U159" s="1"/>
  <c r="V159" s="1"/>
  <c r="W159" s="1"/>
  <c r="X159" s="1"/>
  <c r="AQ158"/>
  <c r="AR158" s="1"/>
  <c r="AS158" s="1"/>
  <c r="AT158" s="1"/>
  <c r="AU158" s="1"/>
  <c r="AV158" s="1"/>
  <c r="AW158" s="1"/>
  <c r="AX158" s="1"/>
  <c r="AY158" s="1"/>
  <c r="AH158"/>
  <c r="AI158" s="1"/>
  <c r="AJ158" s="1"/>
  <c r="AK158" s="1"/>
  <c r="AL158" s="1"/>
  <c r="AM158" s="1"/>
  <c r="AN158" s="1"/>
  <c r="AO158" s="1"/>
  <c r="AP158" s="1"/>
  <c r="Y158"/>
  <c r="Z158" s="1"/>
  <c r="AA158" s="1"/>
  <c r="AB158" s="1"/>
  <c r="AC158" s="1"/>
  <c r="AD158" s="1"/>
  <c r="AE158" s="1"/>
  <c r="AF158" s="1"/>
  <c r="AG158" s="1"/>
  <c r="P158"/>
  <c r="Q158" s="1"/>
  <c r="R158" s="1"/>
  <c r="S158" s="1"/>
  <c r="T158" s="1"/>
  <c r="U158" s="1"/>
  <c r="V158" s="1"/>
  <c r="W158" s="1"/>
  <c r="X158" s="1"/>
  <c r="AQ157"/>
  <c r="AR157" s="1"/>
  <c r="AH157"/>
  <c r="AI157" s="1"/>
  <c r="Y157"/>
  <c r="Z157" s="1"/>
  <c r="P157"/>
  <c r="Q157" s="1"/>
  <c r="R157" s="1"/>
  <c r="S157" s="1"/>
  <c r="AQ144"/>
  <c r="AR144" s="1"/>
  <c r="AS144" s="1"/>
  <c r="AT144" s="1"/>
  <c r="AU144" s="1"/>
  <c r="AV144" s="1"/>
  <c r="AW144" s="1"/>
  <c r="AX144" s="1"/>
  <c r="AY144" s="1"/>
  <c r="AH144"/>
  <c r="AI144" s="1"/>
  <c r="AJ144" s="1"/>
  <c r="AK144" s="1"/>
  <c r="AL144" s="1"/>
  <c r="AM144" s="1"/>
  <c r="AN144" s="1"/>
  <c r="AO144" s="1"/>
  <c r="AP144" s="1"/>
  <c r="Y144"/>
  <c r="Z144" s="1"/>
  <c r="AA144" s="1"/>
  <c r="AB144" s="1"/>
  <c r="AC144" s="1"/>
  <c r="AD144" s="1"/>
  <c r="AE144" s="1"/>
  <c r="AF144" s="1"/>
  <c r="AG144" s="1"/>
  <c r="P144"/>
  <c r="Q144" s="1"/>
  <c r="R144" s="1"/>
  <c r="S144" s="1"/>
  <c r="T144" s="1"/>
  <c r="U144" s="1"/>
  <c r="V144" s="1"/>
  <c r="W144" s="1"/>
  <c r="X144" s="1"/>
  <c r="AQ143"/>
  <c r="AR143" s="1"/>
  <c r="AS143" s="1"/>
  <c r="AT143" s="1"/>
  <c r="AU143" s="1"/>
  <c r="AV143" s="1"/>
  <c r="AW143" s="1"/>
  <c r="AX143" s="1"/>
  <c r="AY143" s="1"/>
  <c r="AH143"/>
  <c r="AI143" s="1"/>
  <c r="AJ143" s="1"/>
  <c r="AK143" s="1"/>
  <c r="AL143" s="1"/>
  <c r="AM143" s="1"/>
  <c r="AN143" s="1"/>
  <c r="AO143" s="1"/>
  <c r="AP143" s="1"/>
  <c r="Y143"/>
  <c r="Z143" s="1"/>
  <c r="AA143" s="1"/>
  <c r="AB143" s="1"/>
  <c r="AC143" s="1"/>
  <c r="AD143" s="1"/>
  <c r="AE143" s="1"/>
  <c r="AF143" s="1"/>
  <c r="AG143" s="1"/>
  <c r="P143"/>
  <c r="Q143" s="1"/>
  <c r="R143" s="1"/>
  <c r="S143" s="1"/>
  <c r="T143" s="1"/>
  <c r="U143" s="1"/>
  <c r="V143" s="1"/>
  <c r="W143" s="1"/>
  <c r="X143" s="1"/>
  <c r="AQ142"/>
  <c r="AR142" s="1"/>
  <c r="AS142" s="1"/>
  <c r="AT142" s="1"/>
  <c r="AU142" s="1"/>
  <c r="AV142" s="1"/>
  <c r="AW142" s="1"/>
  <c r="AX142" s="1"/>
  <c r="AY142" s="1"/>
  <c r="AH142"/>
  <c r="AI142" s="1"/>
  <c r="AJ142" s="1"/>
  <c r="AK142" s="1"/>
  <c r="AL142" s="1"/>
  <c r="AM142" s="1"/>
  <c r="AN142" s="1"/>
  <c r="AO142" s="1"/>
  <c r="AP142" s="1"/>
  <c r="Y142"/>
  <c r="Z142" s="1"/>
  <c r="AA142" s="1"/>
  <c r="AB142" s="1"/>
  <c r="AC142" s="1"/>
  <c r="AD142" s="1"/>
  <c r="AE142" s="1"/>
  <c r="AF142" s="1"/>
  <c r="AG142" s="1"/>
  <c r="P142"/>
  <c r="Q142" s="1"/>
  <c r="R142" s="1"/>
  <c r="S142" s="1"/>
  <c r="T142" s="1"/>
  <c r="U142" s="1"/>
  <c r="V142" s="1"/>
  <c r="W142" s="1"/>
  <c r="X142" s="1"/>
  <c r="AQ141"/>
  <c r="AR141" s="1"/>
  <c r="AS141" s="1"/>
  <c r="AT141" s="1"/>
  <c r="AU141" s="1"/>
  <c r="AV141" s="1"/>
  <c r="AW141" s="1"/>
  <c r="AX141" s="1"/>
  <c r="AY141" s="1"/>
  <c r="AH141"/>
  <c r="AI141" s="1"/>
  <c r="AJ141" s="1"/>
  <c r="AK141" s="1"/>
  <c r="AL141" s="1"/>
  <c r="AM141" s="1"/>
  <c r="AN141" s="1"/>
  <c r="AO141" s="1"/>
  <c r="AP141" s="1"/>
  <c r="Y141"/>
  <c r="Z141" s="1"/>
  <c r="AA141" s="1"/>
  <c r="AB141" s="1"/>
  <c r="AC141" s="1"/>
  <c r="AD141" s="1"/>
  <c r="AE141" s="1"/>
  <c r="AF141" s="1"/>
  <c r="AG141" s="1"/>
  <c r="P141"/>
  <c r="Q141" s="1"/>
  <c r="R141" s="1"/>
  <c r="S141" s="1"/>
  <c r="AQ140"/>
  <c r="AR140" s="1"/>
  <c r="AH140"/>
  <c r="AI140" s="1"/>
  <c r="Y140"/>
  <c r="Z140" s="1"/>
  <c r="AA140" s="1"/>
  <c r="P140"/>
  <c r="Q140" s="1"/>
  <c r="R140" s="1"/>
  <c r="S140" s="1"/>
  <c r="T140" s="1"/>
  <c r="AQ125"/>
  <c r="AR125" s="1"/>
  <c r="AS125" s="1"/>
  <c r="AT125" s="1"/>
  <c r="AU125" s="1"/>
  <c r="AV125" s="1"/>
  <c r="AW125" s="1"/>
  <c r="AX125" s="1"/>
  <c r="AY125" s="1"/>
  <c r="AH125"/>
  <c r="AI125" s="1"/>
  <c r="AJ125" s="1"/>
  <c r="AK125" s="1"/>
  <c r="AL125" s="1"/>
  <c r="AM125" s="1"/>
  <c r="AN125" s="1"/>
  <c r="AO125" s="1"/>
  <c r="AP125" s="1"/>
  <c r="Y125"/>
  <c r="Z125" s="1"/>
  <c r="AA125" s="1"/>
  <c r="AB125" s="1"/>
  <c r="AC125" s="1"/>
  <c r="AD125" s="1"/>
  <c r="AE125" s="1"/>
  <c r="AF125" s="1"/>
  <c r="AG125" s="1"/>
  <c r="P125"/>
  <c r="Q125" s="1"/>
  <c r="R125" s="1"/>
  <c r="S125" s="1"/>
  <c r="T125" s="1"/>
  <c r="U125" s="1"/>
  <c r="V125" s="1"/>
  <c r="W125" s="1"/>
  <c r="X125" s="1"/>
  <c r="AQ124"/>
  <c r="AR124" s="1"/>
  <c r="AS124" s="1"/>
  <c r="AT124" s="1"/>
  <c r="AU124" s="1"/>
  <c r="AV124" s="1"/>
  <c r="AW124" s="1"/>
  <c r="AX124" s="1"/>
  <c r="AY124" s="1"/>
  <c r="AH124"/>
  <c r="AI124" s="1"/>
  <c r="AJ124" s="1"/>
  <c r="AK124" s="1"/>
  <c r="AL124" s="1"/>
  <c r="AM124" s="1"/>
  <c r="AN124" s="1"/>
  <c r="AO124" s="1"/>
  <c r="AP124" s="1"/>
  <c r="Y124"/>
  <c r="Z124" s="1"/>
  <c r="AA124" s="1"/>
  <c r="AB124" s="1"/>
  <c r="AC124" s="1"/>
  <c r="AD124" s="1"/>
  <c r="AE124" s="1"/>
  <c r="AF124" s="1"/>
  <c r="AG124" s="1"/>
  <c r="P124"/>
  <c r="AQ123"/>
  <c r="AR123" s="1"/>
  <c r="AS123" s="1"/>
  <c r="AT123" s="1"/>
  <c r="AU123" s="1"/>
  <c r="AV123" s="1"/>
  <c r="AW123" s="1"/>
  <c r="AX123" s="1"/>
  <c r="AY123" s="1"/>
  <c r="AH123"/>
  <c r="AI123" s="1"/>
  <c r="AJ123" s="1"/>
  <c r="AK123" s="1"/>
  <c r="AL123" s="1"/>
  <c r="AM123" s="1"/>
  <c r="AN123" s="1"/>
  <c r="AO123" s="1"/>
  <c r="AP123" s="1"/>
  <c r="Y123"/>
  <c r="Z123" s="1"/>
  <c r="AA123" s="1"/>
  <c r="AB123" s="1"/>
  <c r="AC123" s="1"/>
  <c r="AD123" s="1"/>
  <c r="AE123" s="1"/>
  <c r="AF123" s="1"/>
  <c r="AG123" s="1"/>
  <c r="P123"/>
  <c r="Q123" s="1"/>
  <c r="R123" s="1"/>
  <c r="S123" s="1"/>
  <c r="T123" s="1"/>
  <c r="U123" s="1"/>
  <c r="V123" s="1"/>
  <c r="W123" s="1"/>
  <c r="X123" s="1"/>
  <c r="AQ122"/>
  <c r="AR122" s="1"/>
  <c r="AS122" s="1"/>
  <c r="AT122" s="1"/>
  <c r="AU122" s="1"/>
  <c r="AV122" s="1"/>
  <c r="AW122" s="1"/>
  <c r="AX122" s="1"/>
  <c r="AY122" s="1"/>
  <c r="AH122"/>
  <c r="AI122" s="1"/>
  <c r="AJ122" s="1"/>
  <c r="AK122" s="1"/>
  <c r="AL122" s="1"/>
  <c r="AM122" s="1"/>
  <c r="AN122" s="1"/>
  <c r="AO122" s="1"/>
  <c r="AP122" s="1"/>
  <c r="Y122"/>
  <c r="P122"/>
  <c r="Q122" s="1"/>
  <c r="AQ121"/>
  <c r="AH121"/>
  <c r="AI121" s="1"/>
  <c r="Y121"/>
  <c r="Z121" s="1"/>
  <c r="AA121" s="1"/>
  <c r="P121"/>
  <c r="Q121" s="1"/>
  <c r="R121" s="1"/>
  <c r="AQ105"/>
  <c r="AR105" s="1"/>
  <c r="AS105" s="1"/>
  <c r="AT105" s="1"/>
  <c r="AU105" s="1"/>
  <c r="AV105" s="1"/>
  <c r="AW105" s="1"/>
  <c r="AX105" s="1"/>
  <c r="AY105" s="1"/>
  <c r="AQ104"/>
  <c r="AR104" s="1"/>
  <c r="AS104" s="1"/>
  <c r="AT104" s="1"/>
  <c r="AU104" s="1"/>
  <c r="AV104" s="1"/>
  <c r="AW104" s="1"/>
  <c r="AX104" s="1"/>
  <c r="AY104" s="1"/>
  <c r="AQ103"/>
  <c r="AR103" s="1"/>
  <c r="AS103" s="1"/>
  <c r="AT103" s="1"/>
  <c r="AU103" s="1"/>
  <c r="AV103" s="1"/>
  <c r="AW103" s="1"/>
  <c r="AX103" s="1"/>
  <c r="AY103" s="1"/>
  <c r="AQ102"/>
  <c r="AR102" s="1"/>
  <c r="AS102" s="1"/>
  <c r="AT102" s="1"/>
  <c r="AU102" s="1"/>
  <c r="AV102" s="1"/>
  <c r="AW102" s="1"/>
  <c r="AX102" s="1"/>
  <c r="AY102" s="1"/>
  <c r="AQ101"/>
  <c r="AR101" s="1"/>
  <c r="AH105"/>
  <c r="AI105" s="1"/>
  <c r="AJ105" s="1"/>
  <c r="AK105" s="1"/>
  <c r="AL105" s="1"/>
  <c r="AM105" s="1"/>
  <c r="AN105" s="1"/>
  <c r="AO105" s="1"/>
  <c r="AP105" s="1"/>
  <c r="AH104"/>
  <c r="AI104" s="1"/>
  <c r="AJ104" s="1"/>
  <c r="AK104" s="1"/>
  <c r="AL104" s="1"/>
  <c r="AM104" s="1"/>
  <c r="AN104" s="1"/>
  <c r="AO104" s="1"/>
  <c r="AP104" s="1"/>
  <c r="AH103"/>
  <c r="AI103" s="1"/>
  <c r="AJ103" s="1"/>
  <c r="AK103" s="1"/>
  <c r="AL103" s="1"/>
  <c r="AM103" s="1"/>
  <c r="AN103" s="1"/>
  <c r="AO103" s="1"/>
  <c r="AP103" s="1"/>
  <c r="AH102"/>
  <c r="AI102" s="1"/>
  <c r="AJ102" s="1"/>
  <c r="AK102" s="1"/>
  <c r="AL102" s="1"/>
  <c r="AM102" s="1"/>
  <c r="AN102" s="1"/>
  <c r="AO102" s="1"/>
  <c r="AP102" s="1"/>
  <c r="AH101"/>
  <c r="AI101" s="1"/>
  <c r="Y105"/>
  <c r="Z105" s="1"/>
  <c r="AA105" s="1"/>
  <c r="AB105" s="1"/>
  <c r="AC105" s="1"/>
  <c r="AD105" s="1"/>
  <c r="AE105" s="1"/>
  <c r="AF105" s="1"/>
  <c r="AG105" s="1"/>
  <c r="Y104"/>
  <c r="Y103"/>
  <c r="Z103" s="1"/>
  <c r="AA103" s="1"/>
  <c r="AB103" s="1"/>
  <c r="AC103" s="1"/>
  <c r="AD103" s="1"/>
  <c r="AE103" s="1"/>
  <c r="AF103" s="1"/>
  <c r="AG103" s="1"/>
  <c r="Y102"/>
  <c r="Z102" s="1"/>
  <c r="AA102" s="1"/>
  <c r="AB102" s="1"/>
  <c r="AC102" s="1"/>
  <c r="AD102" s="1"/>
  <c r="AE102" s="1"/>
  <c r="AF102" s="1"/>
  <c r="AG102" s="1"/>
  <c r="Y101"/>
  <c r="Z101" s="1"/>
  <c r="P105"/>
  <c r="Q105" s="1"/>
  <c r="R105" s="1"/>
  <c r="S105" s="1"/>
  <c r="T105" s="1"/>
  <c r="U105" s="1"/>
  <c r="V105" s="1"/>
  <c r="W105" s="1"/>
  <c r="X105" s="1"/>
  <c r="P104"/>
  <c r="Q104" s="1"/>
  <c r="R104" s="1"/>
  <c r="S104" s="1"/>
  <c r="T104" s="1"/>
  <c r="U104" s="1"/>
  <c r="V104" s="1"/>
  <c r="W104" s="1"/>
  <c r="X104" s="1"/>
  <c r="P103"/>
  <c r="Q103" s="1"/>
  <c r="R103" s="1"/>
  <c r="S103" s="1"/>
  <c r="T103" s="1"/>
  <c r="U103" s="1"/>
  <c r="V103" s="1"/>
  <c r="W103" s="1"/>
  <c r="X103" s="1"/>
  <c r="P102"/>
  <c r="Q102" s="1"/>
  <c r="R102" s="1"/>
  <c r="S102" s="1"/>
  <c r="T102" s="1"/>
  <c r="U102" s="1"/>
  <c r="V102" s="1"/>
  <c r="W102" s="1"/>
  <c r="X102" s="1"/>
  <c r="P101"/>
  <c r="Q101" s="1"/>
  <c r="AY86"/>
  <c r="AX86"/>
  <c r="AW86"/>
  <c r="AV86"/>
  <c r="AU86"/>
  <c r="AT86"/>
  <c r="AS86"/>
  <c r="AR86"/>
  <c r="AQ86"/>
  <c r="AY85"/>
  <c r="AX85"/>
  <c r="AW85"/>
  <c r="AV85"/>
  <c r="AU85"/>
  <c r="AT85"/>
  <c r="AS85"/>
  <c r="AR85"/>
  <c r="AQ85"/>
  <c r="AY84"/>
  <c r="AX84"/>
  <c r="AW84"/>
  <c r="AV84"/>
  <c r="AU84"/>
  <c r="AT84"/>
  <c r="AS84"/>
  <c r="AR84"/>
  <c r="AQ84"/>
  <c r="AY83"/>
  <c r="AX83"/>
  <c r="AW83"/>
  <c r="AV83"/>
  <c r="AU83"/>
  <c r="AT83"/>
  <c r="AS83"/>
  <c r="AR83"/>
  <c r="AQ83"/>
  <c r="AY82"/>
  <c r="AX82"/>
  <c r="AW82"/>
  <c r="AV82"/>
  <c r="AU82"/>
  <c r="AT82"/>
  <c r="AS82"/>
  <c r="AR82"/>
  <c r="AQ82"/>
  <c r="AP86"/>
  <c r="AO86"/>
  <c r="AN86"/>
  <c r="AM86"/>
  <c r="AL86"/>
  <c r="AK86"/>
  <c r="AJ86"/>
  <c r="AI86"/>
  <c r="AH86"/>
  <c r="AP85"/>
  <c r="AO85"/>
  <c r="AN85"/>
  <c r="AM85"/>
  <c r="AL85"/>
  <c r="AK85"/>
  <c r="AJ85"/>
  <c r="AI85"/>
  <c r="AH85"/>
  <c r="AP84"/>
  <c r="AO84"/>
  <c r="AN84"/>
  <c r="AM84"/>
  <c r="AL84"/>
  <c r="AK84"/>
  <c r="AJ84"/>
  <c r="AI84"/>
  <c r="AH84"/>
  <c r="AP83"/>
  <c r="AO83"/>
  <c r="AN83"/>
  <c r="AM83"/>
  <c r="AL83"/>
  <c r="AK83"/>
  <c r="AJ83"/>
  <c r="AI83"/>
  <c r="AH83"/>
  <c r="AP82"/>
  <c r="AO82"/>
  <c r="AN82"/>
  <c r="AM82"/>
  <c r="AL82"/>
  <c r="AK82"/>
  <c r="AJ82"/>
  <c r="AI82"/>
  <c r="AH82"/>
  <c r="Z82"/>
  <c r="AA82"/>
  <c r="AB82"/>
  <c r="AC82"/>
  <c r="AD82"/>
  <c r="AE82"/>
  <c r="AF82"/>
  <c r="AG82"/>
  <c r="Z83"/>
  <c r="AA83"/>
  <c r="AB83"/>
  <c r="AC83"/>
  <c r="AD83"/>
  <c r="AE83"/>
  <c r="AF83"/>
  <c r="AG83"/>
  <c r="Z84"/>
  <c r="AA84"/>
  <c r="AB84"/>
  <c r="AC84"/>
  <c r="AD84"/>
  <c r="AE84"/>
  <c r="AF84"/>
  <c r="AG84"/>
  <c r="Z85"/>
  <c r="AA85"/>
  <c r="AB85"/>
  <c r="AC85"/>
  <c r="AD85"/>
  <c r="AE85"/>
  <c r="AF85"/>
  <c r="AG85"/>
  <c r="Z86"/>
  <c r="AA86"/>
  <c r="AB86"/>
  <c r="AC86"/>
  <c r="AD86"/>
  <c r="AE86"/>
  <c r="AF86"/>
  <c r="AG86"/>
  <c r="Y86"/>
  <c r="Y85"/>
  <c r="Y84"/>
  <c r="Y83"/>
  <c r="Y82"/>
  <c r="P83"/>
  <c r="Q83" s="1"/>
  <c r="P84"/>
  <c r="Q84" s="1"/>
  <c r="R84" s="1"/>
  <c r="S84" s="1"/>
  <c r="T84" s="1"/>
  <c r="U84" s="1"/>
  <c r="V84" s="1"/>
  <c r="W84" s="1"/>
  <c r="X84" s="1"/>
  <c r="P85"/>
  <c r="Q85" s="1"/>
  <c r="R85" s="1"/>
  <c r="S85" s="1"/>
  <c r="T85" s="1"/>
  <c r="U85" s="1"/>
  <c r="V85" s="1"/>
  <c r="W85" s="1"/>
  <c r="X85" s="1"/>
  <c r="P86"/>
  <c r="Q86" s="1"/>
  <c r="R86" s="1"/>
  <c r="S86" s="1"/>
  <c r="T86" s="1"/>
  <c r="U86" s="1"/>
  <c r="V86" s="1"/>
  <c r="W86" s="1"/>
  <c r="X86" s="1"/>
  <c r="P82"/>
  <c r="Q82" s="1"/>
  <c r="R82" s="1"/>
  <c r="Y191" l="1"/>
  <c r="AX222"/>
  <c r="AX218"/>
  <c r="AN220"/>
  <c r="AL220" s="1"/>
  <c r="AM220" s="1"/>
  <c r="P156"/>
  <c r="AQ173"/>
  <c r="AV81"/>
  <c r="AQ156"/>
  <c r="AW81"/>
  <c r="AH100"/>
  <c r="AR173"/>
  <c r="AU223"/>
  <c r="AN224"/>
  <c r="AO224" s="1"/>
  <c r="AQ100"/>
  <c r="AH156"/>
  <c r="Y173"/>
  <c r="AQ191"/>
  <c r="AK81"/>
  <c r="AL81"/>
  <c r="AX81"/>
  <c r="AU81"/>
  <c r="AM81"/>
  <c r="AE81"/>
  <c r="AH209"/>
  <c r="P209"/>
  <c r="Y209"/>
  <c r="AS140"/>
  <c r="AT140" s="1"/>
  <c r="AR139"/>
  <c r="AA157"/>
  <c r="AB157" s="1"/>
  <c r="AB156" s="1"/>
  <c r="Z156"/>
  <c r="AA81"/>
  <c r="AS81"/>
  <c r="Z192"/>
  <c r="AA192" s="1"/>
  <c r="AB192" s="1"/>
  <c r="AC192" s="1"/>
  <c r="AQ120"/>
  <c r="AQ139"/>
  <c r="P191"/>
  <c r="AQ209"/>
  <c r="Y81"/>
  <c r="AD81"/>
  <c r="P173"/>
  <c r="AR156"/>
  <c r="AQ81"/>
  <c r="AR192"/>
  <c r="AR191" s="1"/>
  <c r="AG81"/>
  <c r="Y139"/>
  <c r="Y156"/>
  <c r="AF81"/>
  <c r="AH139"/>
  <c r="Z174"/>
  <c r="AA174" s="1"/>
  <c r="AB174" s="1"/>
  <c r="AC174" s="1"/>
  <c r="AH191"/>
  <c r="Z81"/>
  <c r="AT81"/>
  <c r="AR81"/>
  <c r="AY81"/>
  <c r="Q160"/>
  <c r="R160" s="1"/>
  <c r="S160" s="1"/>
  <c r="T160" s="1"/>
  <c r="U160" s="1"/>
  <c r="V160" s="1"/>
  <c r="W160" s="1"/>
  <c r="X160" s="1"/>
  <c r="P100"/>
  <c r="AU219"/>
  <c r="AI210"/>
  <c r="AI209" s="1"/>
  <c r="AN221"/>
  <c r="AC81"/>
  <c r="Y100"/>
  <c r="AB81"/>
  <c r="AJ81"/>
  <c r="AI81"/>
  <c r="AH81"/>
  <c r="AP81"/>
  <c r="AO81"/>
  <c r="AN81"/>
  <c r="AA139"/>
  <c r="AH173"/>
  <c r="AX221"/>
  <c r="P120"/>
  <c r="AR121"/>
  <c r="AR120" s="1"/>
  <c r="Y120"/>
  <c r="AF224"/>
  <c r="AC224"/>
  <c r="AC220"/>
  <c r="AF220"/>
  <c r="AV221"/>
  <c r="AS221"/>
  <c r="AO223"/>
  <c r="AL223"/>
  <c r="AF222"/>
  <c r="AC222"/>
  <c r="AR218"/>
  <c r="AT218"/>
  <c r="AC221"/>
  <c r="AF221"/>
  <c r="AL219"/>
  <c r="AO219"/>
  <c r="AV220"/>
  <c r="AS220"/>
  <c r="AC218"/>
  <c r="AF218"/>
  <c r="AG219"/>
  <c r="AE219" s="1"/>
  <c r="AU224"/>
  <c r="AS222"/>
  <c r="AN218"/>
  <c r="AX220"/>
  <c r="AV218"/>
  <c r="AN222"/>
  <c r="AG223"/>
  <c r="AE223" s="1"/>
  <c r="Q210"/>
  <c r="Z210"/>
  <c r="AR210"/>
  <c r="AA193"/>
  <c r="R192"/>
  <c r="Q191"/>
  <c r="AI191"/>
  <c r="AJ193"/>
  <c r="AK193" s="1"/>
  <c r="AL193" s="1"/>
  <c r="AM193" s="1"/>
  <c r="AN193" s="1"/>
  <c r="AO193" s="1"/>
  <c r="AP193" s="1"/>
  <c r="AK192"/>
  <c r="AA175"/>
  <c r="AJ175"/>
  <c r="AK175" s="1"/>
  <c r="AL175" s="1"/>
  <c r="AM175" s="1"/>
  <c r="AN175" s="1"/>
  <c r="AO175" s="1"/>
  <c r="AP175" s="1"/>
  <c r="AI173"/>
  <c r="AL174"/>
  <c r="R174"/>
  <c r="Q173"/>
  <c r="AS174"/>
  <c r="AS157"/>
  <c r="AI156"/>
  <c r="AJ157"/>
  <c r="T157"/>
  <c r="T141"/>
  <c r="U141" s="1"/>
  <c r="V141" s="1"/>
  <c r="W141" s="1"/>
  <c r="X141" s="1"/>
  <c r="S139"/>
  <c r="AI139"/>
  <c r="U140"/>
  <c r="AJ140"/>
  <c r="Z139"/>
  <c r="P139"/>
  <c r="Q139"/>
  <c r="AB140"/>
  <c r="R139"/>
  <c r="R122"/>
  <c r="S122" s="1"/>
  <c r="T122" s="1"/>
  <c r="U122" s="1"/>
  <c r="V122" s="1"/>
  <c r="W122" s="1"/>
  <c r="X122" s="1"/>
  <c r="S121"/>
  <c r="AI120"/>
  <c r="Z122"/>
  <c r="AA122" s="1"/>
  <c r="AB122" s="1"/>
  <c r="AC122" s="1"/>
  <c r="AD122" s="1"/>
  <c r="AE122" s="1"/>
  <c r="AF122" s="1"/>
  <c r="AG122" s="1"/>
  <c r="AH120"/>
  <c r="AB121"/>
  <c r="Q124"/>
  <c r="R124" s="1"/>
  <c r="S124" s="1"/>
  <c r="T124" s="1"/>
  <c r="U124" s="1"/>
  <c r="V124" s="1"/>
  <c r="W124" s="1"/>
  <c r="X124" s="1"/>
  <c r="AJ121"/>
  <c r="AS101"/>
  <c r="AR100"/>
  <c r="AI100"/>
  <c r="AJ101"/>
  <c r="AA101"/>
  <c r="Z104"/>
  <c r="AA104" s="1"/>
  <c r="AB104" s="1"/>
  <c r="AC104" s="1"/>
  <c r="AD104" s="1"/>
  <c r="AE104" s="1"/>
  <c r="AF104" s="1"/>
  <c r="AG104" s="1"/>
  <c r="R101"/>
  <c r="Q100"/>
  <c r="R83"/>
  <c r="S83" s="1"/>
  <c r="T83" s="1"/>
  <c r="U83" s="1"/>
  <c r="V83" s="1"/>
  <c r="W83" s="1"/>
  <c r="X83" s="1"/>
  <c r="Q81"/>
  <c r="S82"/>
  <c r="T82" s="1"/>
  <c r="U82" s="1"/>
  <c r="Z120" l="1"/>
  <c r="R156"/>
  <c r="AL224"/>
  <c r="AM224" s="1"/>
  <c r="T139"/>
  <c r="AJ191"/>
  <c r="AS139"/>
  <c r="Z191"/>
  <c r="AO220"/>
  <c r="AJ220"/>
  <c r="AI220" s="1"/>
  <c r="AS192"/>
  <c r="AS191" s="1"/>
  <c r="AS223"/>
  <c r="AV223"/>
  <c r="AC157"/>
  <c r="AD157" s="1"/>
  <c r="AA156"/>
  <c r="AS219"/>
  <c r="AV219"/>
  <c r="Z173"/>
  <c r="Q156"/>
  <c r="S156"/>
  <c r="AJ210"/>
  <c r="AJ209" s="1"/>
  <c r="AK173"/>
  <c r="AL221"/>
  <c r="AO221"/>
  <c r="Q120"/>
  <c r="AS121"/>
  <c r="AS120" s="1"/>
  <c r="AR222"/>
  <c r="AT222"/>
  <c r="AT221"/>
  <c r="AR221"/>
  <c r="AJ219"/>
  <c r="AM219"/>
  <c r="AF223"/>
  <c r="AC223"/>
  <c r="AC219"/>
  <c r="AF219"/>
  <c r="AD220"/>
  <c r="AA220"/>
  <c r="AA224"/>
  <c r="AD224"/>
  <c r="AA218"/>
  <c r="AD218"/>
  <c r="AD221"/>
  <c r="AA221"/>
  <c r="AM223"/>
  <c r="AJ223"/>
  <c r="AT220"/>
  <c r="AR220"/>
  <c r="AS224"/>
  <c r="AV224"/>
  <c r="AD222"/>
  <c r="AA222"/>
  <c r="AO222"/>
  <c r="AL222"/>
  <c r="AL218"/>
  <c r="AO218"/>
  <c r="AA210"/>
  <c r="Z209"/>
  <c r="AS210"/>
  <c r="AR209"/>
  <c r="Q209"/>
  <c r="R210"/>
  <c r="S192"/>
  <c r="R191"/>
  <c r="AL192"/>
  <c r="AK191"/>
  <c r="AD192"/>
  <c r="AB193"/>
  <c r="AA191"/>
  <c r="AD174"/>
  <c r="AJ173"/>
  <c r="S174"/>
  <c r="R173"/>
  <c r="AL173"/>
  <c r="AM174"/>
  <c r="AT174"/>
  <c r="AS173"/>
  <c r="AA173"/>
  <c r="AB175"/>
  <c r="AS156"/>
  <c r="AT157"/>
  <c r="T156"/>
  <c r="U157"/>
  <c r="AJ156"/>
  <c r="AK157"/>
  <c r="AK140"/>
  <c r="AJ139"/>
  <c r="U139"/>
  <c r="V140"/>
  <c r="AT139"/>
  <c r="AU140"/>
  <c r="AB139"/>
  <c r="AC140"/>
  <c r="R120"/>
  <c r="AJ120"/>
  <c r="AK121"/>
  <c r="AB120"/>
  <c r="AC121"/>
  <c r="S120"/>
  <c r="T121"/>
  <c r="AA120"/>
  <c r="AT101"/>
  <c r="AS100"/>
  <c r="AK101"/>
  <c r="AJ100"/>
  <c r="AA100"/>
  <c r="AB101"/>
  <c r="Z100"/>
  <c r="S101"/>
  <c r="R100"/>
  <c r="R81"/>
  <c r="T81"/>
  <c r="S81"/>
  <c r="U81"/>
  <c r="V82"/>
  <c r="AJ224" l="1"/>
  <c r="AI224" s="1"/>
  <c r="AK210"/>
  <c r="AL210" s="1"/>
  <c r="AK220"/>
  <c r="AC156"/>
  <c r="AT192"/>
  <c r="AT191" s="1"/>
  <c r="AT121"/>
  <c r="AU121" s="1"/>
  <c r="AR223"/>
  <c r="AT223"/>
  <c r="AM221"/>
  <c r="AJ221"/>
  <c r="AR219"/>
  <c r="AT219"/>
  <c r="AR224"/>
  <c r="AT224"/>
  <c r="AJ218"/>
  <c r="AM218"/>
  <c r="AA219"/>
  <c r="AD219"/>
  <c r="AK219"/>
  <c r="AI219"/>
  <c r="AB220"/>
  <c r="Z220"/>
  <c r="AM222"/>
  <c r="AJ222"/>
  <c r="AD223"/>
  <c r="AA223"/>
  <c r="Z222"/>
  <c r="AB222"/>
  <c r="Z224"/>
  <c r="AB224"/>
  <c r="AI223"/>
  <c r="AK223"/>
  <c r="AB221"/>
  <c r="Z221"/>
  <c r="Z218"/>
  <c r="AB218"/>
  <c r="AT210"/>
  <c r="AS209"/>
  <c r="AA209"/>
  <c r="AB210"/>
  <c r="S210"/>
  <c r="R209"/>
  <c r="AM192"/>
  <c r="AL191"/>
  <c r="AE192"/>
  <c r="AC193"/>
  <c r="AB191"/>
  <c r="S191"/>
  <c r="T192"/>
  <c r="AM173"/>
  <c r="AN174"/>
  <c r="S173"/>
  <c r="T174"/>
  <c r="AE174"/>
  <c r="AC175"/>
  <c r="AB173"/>
  <c r="AU174"/>
  <c r="AT173"/>
  <c r="AT156"/>
  <c r="AU157"/>
  <c r="AK156"/>
  <c r="AL157"/>
  <c r="U156"/>
  <c r="V157"/>
  <c r="AD156"/>
  <c r="AE157"/>
  <c r="V139"/>
  <c r="W140"/>
  <c r="AC139"/>
  <c r="AD140"/>
  <c r="AU139"/>
  <c r="AV140"/>
  <c r="AK139"/>
  <c r="AL140"/>
  <c r="AC120"/>
  <c r="AD121"/>
  <c r="AK120"/>
  <c r="AL121"/>
  <c r="T120"/>
  <c r="U121"/>
  <c r="AU101"/>
  <c r="AT100"/>
  <c r="AL101"/>
  <c r="AK100"/>
  <c r="AB100"/>
  <c r="AC101"/>
  <c r="S100"/>
  <c r="T101"/>
  <c r="V81"/>
  <c r="W82"/>
  <c r="AK224" l="1"/>
  <c r="AK209"/>
  <c r="AU192"/>
  <c r="AU191" s="1"/>
  <c r="AT120"/>
  <c r="AK221"/>
  <c r="AI221"/>
  <c r="Z223"/>
  <c r="AB223"/>
  <c r="AI218"/>
  <c r="AK218"/>
  <c r="AB219"/>
  <c r="Z219"/>
  <c r="AI222"/>
  <c r="AK222"/>
  <c r="AU210"/>
  <c r="AT209"/>
  <c r="AM210"/>
  <c r="AL209"/>
  <c r="S209"/>
  <c r="T210"/>
  <c r="AC210"/>
  <c r="AB209"/>
  <c r="AD193"/>
  <c r="AC191"/>
  <c r="AM191"/>
  <c r="AN192"/>
  <c r="AF192"/>
  <c r="U192"/>
  <c r="T191"/>
  <c r="AF174"/>
  <c r="AD175"/>
  <c r="AC173"/>
  <c r="AU173"/>
  <c r="AV174"/>
  <c r="U174"/>
  <c r="T173"/>
  <c r="AN173"/>
  <c r="AO174"/>
  <c r="AU156"/>
  <c r="AV157"/>
  <c r="AE156"/>
  <c r="AF157"/>
  <c r="V156"/>
  <c r="W157"/>
  <c r="AL156"/>
  <c r="AM157"/>
  <c r="AD139"/>
  <c r="AE140"/>
  <c r="W139"/>
  <c r="X140"/>
  <c r="X139" s="1"/>
  <c r="AL139"/>
  <c r="AM140"/>
  <c r="AW140"/>
  <c r="AV139"/>
  <c r="AE121"/>
  <c r="AD120"/>
  <c r="U120"/>
  <c r="V121"/>
  <c r="AU120"/>
  <c r="AV121"/>
  <c r="AM121"/>
  <c r="AL120"/>
  <c r="AU100"/>
  <c r="AV101"/>
  <c r="AL100"/>
  <c r="AM101"/>
  <c r="AD101"/>
  <c r="AC100"/>
  <c r="U101"/>
  <c r="T100"/>
  <c r="X82"/>
  <c r="X81" s="1"/>
  <c r="W81"/>
  <c r="AV192" l="1"/>
  <c r="AV191" s="1"/>
  <c r="AD210"/>
  <c r="AC209"/>
  <c r="U210"/>
  <c r="T209"/>
  <c r="AN210"/>
  <c r="AM209"/>
  <c r="AU209"/>
  <c r="AV210"/>
  <c r="V192"/>
  <c r="U191"/>
  <c r="AO192"/>
  <c r="AN191"/>
  <c r="AG192"/>
  <c r="AE193"/>
  <c r="AD191"/>
  <c r="U173"/>
  <c r="V174"/>
  <c r="AV173"/>
  <c r="AW174"/>
  <c r="AE175"/>
  <c r="AD173"/>
  <c r="AP174"/>
  <c r="AP173" s="1"/>
  <c r="AO173"/>
  <c r="AG174"/>
  <c r="AW157"/>
  <c r="AV156"/>
  <c r="AM156"/>
  <c r="AN157"/>
  <c r="W156"/>
  <c r="X157"/>
  <c r="X156" s="1"/>
  <c r="AG157"/>
  <c r="AG156" s="1"/>
  <c r="AF156"/>
  <c r="AX140"/>
  <c r="AW139"/>
  <c r="AM139"/>
  <c r="AN140"/>
  <c r="AE139"/>
  <c r="AF140"/>
  <c r="AM120"/>
  <c r="AN121"/>
  <c r="W121"/>
  <c r="V120"/>
  <c r="AW121"/>
  <c r="AV120"/>
  <c r="AE120"/>
  <c r="AF121"/>
  <c r="AV100"/>
  <c r="AW101"/>
  <c r="AM100"/>
  <c r="AN101"/>
  <c r="AE101"/>
  <c r="AD100"/>
  <c r="U100"/>
  <c r="V101"/>
  <c r="AW192" l="1"/>
  <c r="AX192" s="1"/>
  <c r="AV209"/>
  <c r="AW210"/>
  <c r="AN209"/>
  <c r="AO210"/>
  <c r="V210"/>
  <c r="U209"/>
  <c r="AE210"/>
  <c r="AD209"/>
  <c r="AP192"/>
  <c r="AP191" s="1"/>
  <c r="AO191"/>
  <c r="AF193"/>
  <c r="AE191"/>
  <c r="W192"/>
  <c r="V191"/>
  <c r="AF175"/>
  <c r="AE173"/>
  <c r="AX174"/>
  <c r="AW173"/>
  <c r="V173"/>
  <c r="W174"/>
  <c r="AO157"/>
  <c r="AN156"/>
  <c r="AX157"/>
  <c r="AW156"/>
  <c r="AY140"/>
  <c r="AY139" s="1"/>
  <c r="AX139"/>
  <c r="AG140"/>
  <c r="AG139" s="1"/>
  <c r="AF139"/>
  <c r="AO140"/>
  <c r="AN139"/>
  <c r="AX121"/>
  <c r="AW120"/>
  <c r="AG121"/>
  <c r="AG120" s="1"/>
  <c r="AF120"/>
  <c r="W120"/>
  <c r="X121"/>
  <c r="X120" s="1"/>
  <c r="AO121"/>
  <c r="AN120"/>
  <c r="AX101"/>
  <c r="AW100"/>
  <c r="AO101"/>
  <c r="AN100"/>
  <c r="AF101"/>
  <c r="AE100"/>
  <c r="V100"/>
  <c r="W101"/>
  <c r="AW191" l="1"/>
  <c r="AW209"/>
  <c r="AX210"/>
  <c r="AE209"/>
  <c r="AF210"/>
  <c r="W210"/>
  <c r="V209"/>
  <c r="AO209"/>
  <c r="AP210"/>
  <c r="AP209" s="1"/>
  <c r="W191"/>
  <c r="X192"/>
  <c r="X191" s="1"/>
  <c r="AG193"/>
  <c r="AG191" s="1"/>
  <c r="AF191"/>
  <c r="AY192"/>
  <c r="AY191" s="1"/>
  <c r="AX191"/>
  <c r="W173"/>
  <c r="X174"/>
  <c r="X173" s="1"/>
  <c r="AY174"/>
  <c r="AY173" s="1"/>
  <c r="AX173"/>
  <c r="AG175"/>
  <c r="AG173" s="1"/>
  <c r="AF173"/>
  <c r="AP157"/>
  <c r="AP156" s="1"/>
  <c r="AO156"/>
  <c r="AY157"/>
  <c r="AY156" s="1"/>
  <c r="AX156"/>
  <c r="AP140"/>
  <c r="AP139" s="1"/>
  <c r="AO139"/>
  <c r="AO120"/>
  <c r="AP121"/>
  <c r="AP120" s="1"/>
  <c r="AY121"/>
  <c r="AY120" s="1"/>
  <c r="AX120"/>
  <c r="AY101"/>
  <c r="AY100" s="1"/>
  <c r="AX100"/>
  <c r="AP101"/>
  <c r="AP100" s="1"/>
  <c r="AO100"/>
  <c r="AG101"/>
  <c r="AG100" s="1"/>
  <c r="AF100"/>
  <c r="W100"/>
  <c r="X101"/>
  <c r="X100" s="1"/>
  <c r="W209" l="1"/>
  <c r="X210"/>
  <c r="X209" s="1"/>
  <c r="AF209"/>
  <c r="AG210"/>
  <c r="AG209" s="1"/>
  <c r="AX209"/>
  <c r="AY210"/>
  <c r="AY209" s="1"/>
  <c r="O216" l="1"/>
  <c r="O214"/>
  <c r="O213"/>
  <c r="O212"/>
  <c r="O211"/>
  <c r="O210"/>
  <c r="O209"/>
  <c r="O197"/>
  <c r="O196"/>
  <c r="O195"/>
  <c r="O194"/>
  <c r="O193"/>
  <c r="O192"/>
  <c r="O191"/>
  <c r="O181"/>
  <c r="O179"/>
  <c r="O178"/>
  <c r="O177"/>
  <c r="O176"/>
  <c r="O175"/>
  <c r="O174"/>
  <c r="O173"/>
  <c r="O163"/>
  <c r="O161"/>
  <c r="O160"/>
  <c r="O159"/>
  <c r="O158"/>
  <c r="O157"/>
  <c r="O156"/>
  <c r="O146"/>
  <c r="O144"/>
  <c r="O143"/>
  <c r="O142"/>
  <c r="O141"/>
  <c r="O140"/>
  <c r="O139"/>
  <c r="O129"/>
  <c r="O120"/>
  <c r="O125"/>
  <c r="O124"/>
  <c r="O123"/>
  <c r="O122"/>
  <c r="O121"/>
  <c r="O108"/>
  <c r="O107"/>
  <c r="O105"/>
  <c r="O104"/>
  <c r="O103"/>
  <c r="O102"/>
  <c r="O101"/>
  <c r="O100"/>
  <c r="O88"/>
  <c r="O82"/>
  <c r="O83"/>
  <c r="O84"/>
  <c r="O85"/>
  <c r="O86"/>
  <c r="O81"/>
  <c r="O110"/>
  <c r="O90"/>
  <c r="O71"/>
  <c r="A208" l="1"/>
  <c r="A190"/>
  <c r="A172"/>
  <c r="A155"/>
  <c r="A138"/>
  <c r="A119"/>
  <c r="A99"/>
  <c r="A80"/>
  <c r="A87"/>
  <c r="A215"/>
  <c r="A126"/>
  <c r="A106"/>
  <c r="E153" i="260" l="1"/>
  <c r="E8" i="351" l="1"/>
  <c r="N77"/>
  <c r="F80"/>
  <c r="E80"/>
  <c r="F79"/>
  <c r="E79"/>
  <c r="F78"/>
  <c r="E78"/>
  <c r="M77"/>
  <c r="L77"/>
  <c r="K77"/>
  <c r="J77"/>
  <c r="I77"/>
  <c r="H77"/>
  <c r="G77"/>
  <c r="F77"/>
  <c r="E77"/>
  <c r="E76"/>
  <c r="E81" l="1"/>
  <c r="F81"/>
  <c r="E176" i="213"/>
  <c r="E142"/>
  <c r="E161"/>
  <c r="E164" i="254" l="1"/>
  <c r="E161"/>
  <c r="E158"/>
  <c r="E24"/>
  <c r="E25"/>
  <c r="E26"/>
  <c r="E27"/>
  <c r="E28"/>
  <c r="C55"/>
  <c r="E103" l="1"/>
  <c r="E102"/>
  <c r="E100"/>
  <c r="D199" i="93" l="1"/>
  <c r="D198"/>
  <c r="D197"/>
  <c r="D196"/>
  <c r="D195"/>
  <c r="D194"/>
  <c r="E148"/>
  <c r="E147"/>
  <c r="E146"/>
  <c r="E143"/>
  <c r="E142"/>
  <c r="E141"/>
  <c r="E138"/>
  <c r="E137"/>
  <c r="E136"/>
  <c r="O75"/>
  <c r="C75"/>
  <c r="O81"/>
  <c r="O69"/>
  <c r="O63"/>
  <c r="C61"/>
  <c r="D421" i="213" l="1"/>
  <c r="D420"/>
  <c r="D419"/>
  <c r="D418"/>
  <c r="D417"/>
  <c r="D416"/>
  <c r="O414"/>
  <c r="D412"/>
  <c r="D411"/>
  <c r="D410"/>
  <c r="D408"/>
  <c r="D407"/>
  <c r="O405"/>
  <c r="O300"/>
  <c r="O292"/>
  <c r="O284"/>
  <c r="O276"/>
  <c r="O267"/>
  <c r="O259"/>
  <c r="O171" l="1"/>
  <c r="O163"/>
  <c r="O156"/>
  <c r="O144"/>
  <c r="O137"/>
  <c r="O125"/>
  <c r="D61" i="254" l="1"/>
  <c r="D60"/>
  <c r="D59"/>
  <c r="H48" i="30" l="1"/>
  <c r="I37"/>
  <c r="C56"/>
  <c r="C47"/>
  <c r="E134"/>
  <c r="E131"/>
  <c r="E128"/>
  <c r="E124"/>
  <c r="E121"/>
  <c r="E118"/>
  <c r="D59"/>
  <c r="O58"/>
  <c r="D50"/>
  <c r="O48"/>
  <c r="D155" l="1"/>
  <c r="D154"/>
  <c r="D153"/>
  <c r="AU4" i="395" l="1"/>
  <c r="AU5"/>
  <c r="AU6"/>
  <c r="AU7"/>
  <c r="AU8"/>
  <c r="AU9"/>
  <c r="AU10"/>
  <c r="AU11"/>
  <c r="AU12"/>
  <c r="AU13"/>
  <c r="AU14"/>
  <c r="AU15"/>
  <c r="AU16"/>
  <c r="AU17"/>
  <c r="AU18"/>
  <c r="AU19"/>
  <c r="AU20"/>
  <c r="AU21"/>
  <c r="AU22"/>
  <c r="AU23"/>
  <c r="AU24"/>
  <c r="AU25"/>
  <c r="AU26"/>
  <c r="AU27"/>
  <c r="AU28"/>
  <c r="AU29"/>
  <c r="AU30"/>
  <c r="AU31"/>
  <c r="AU32"/>
  <c r="AU33"/>
  <c r="AU34"/>
  <c r="AU35"/>
  <c r="AU36"/>
  <c r="AU41"/>
  <c r="AU3"/>
  <c r="AU89"/>
  <c r="AU90"/>
  <c r="AU91"/>
  <c r="AU92"/>
  <c r="AU93"/>
  <c r="AU94"/>
  <c r="AU95"/>
  <c r="AU96"/>
  <c r="AU97"/>
  <c r="AU98"/>
  <c r="AU99"/>
  <c r="AU100"/>
  <c r="AU101"/>
  <c r="AU102"/>
  <c r="AU103"/>
  <c r="AU104"/>
  <c r="AU105"/>
  <c r="AU106"/>
  <c r="AU107"/>
  <c r="AU108"/>
  <c r="AU109"/>
  <c r="AU110"/>
  <c r="AU111"/>
  <c r="AU112"/>
  <c r="AU113"/>
  <c r="AU114"/>
  <c r="AU115"/>
  <c r="AU116"/>
  <c r="AU117"/>
  <c r="AU118"/>
  <c r="AU119"/>
  <c r="AU120"/>
  <c r="AU121"/>
  <c r="AU88"/>
  <c r="AU46"/>
  <c r="AU47"/>
  <c r="AU48"/>
  <c r="AU49"/>
  <c r="AU50"/>
  <c r="AU51"/>
  <c r="AU52"/>
  <c r="AU53"/>
  <c r="AU54"/>
  <c r="AU55"/>
  <c r="AU56"/>
  <c r="AU57"/>
  <c r="AU58"/>
  <c r="AU59"/>
  <c r="AU60"/>
  <c r="AU61"/>
  <c r="AU62"/>
  <c r="AU63"/>
  <c r="AU64"/>
  <c r="AU65"/>
  <c r="AU66"/>
  <c r="AU67"/>
  <c r="AU68"/>
  <c r="AU69"/>
  <c r="AU70"/>
  <c r="AU71"/>
  <c r="AU72"/>
  <c r="AU73"/>
  <c r="AU74"/>
  <c r="AU75"/>
  <c r="AU76"/>
  <c r="AU77"/>
  <c r="AU78"/>
  <c r="AU45"/>
  <c r="E7" i="197"/>
  <c r="D314"/>
  <c r="D313"/>
  <c r="D312"/>
  <c r="D311"/>
  <c r="D310"/>
  <c r="D309"/>
  <c r="I117"/>
  <c r="J117"/>
  <c r="K117"/>
  <c r="L117"/>
  <c r="M117"/>
  <c r="N117"/>
  <c r="O117"/>
  <c r="E71" i="6"/>
  <c r="E79" s="1"/>
  <c r="F30"/>
  <c r="E61" i="304"/>
  <c r="E60"/>
  <c r="E59"/>
  <c r="E58"/>
  <c r="E55"/>
  <c r="E54"/>
  <c r="E53"/>
  <c r="E52"/>
  <c r="E49"/>
  <c r="E48"/>
  <c r="E47"/>
  <c r="E46"/>
  <c r="B111" i="201"/>
  <c r="B112" s="1"/>
  <c r="B113" s="1"/>
  <c r="B114" s="1"/>
  <c r="B115" s="1"/>
  <c r="B116" s="1"/>
  <c r="B117" s="1"/>
  <c r="B118" s="1"/>
  <c r="B119" s="1"/>
  <c r="N111"/>
  <c r="N112" s="1"/>
  <c r="N113" s="1"/>
  <c r="L108"/>
  <c r="D82"/>
  <c r="E82" s="1"/>
  <c r="F82" s="1"/>
  <c r="G82" s="1"/>
  <c r="H82" s="1"/>
  <c r="I82" s="1"/>
  <c r="J82" s="1"/>
  <c r="B98"/>
  <c r="B99" s="1"/>
  <c r="B100" s="1"/>
  <c r="B101" s="1"/>
  <c r="B102" s="1"/>
  <c r="B103" s="1"/>
  <c r="B104" s="1"/>
  <c r="B105" s="1"/>
  <c r="B106" s="1"/>
  <c r="N98"/>
  <c r="N99" s="1"/>
  <c r="N100" s="1"/>
  <c r="N101" s="1"/>
  <c r="L95"/>
  <c r="B84"/>
  <c r="B85" s="1"/>
  <c r="B86" s="1"/>
  <c r="B87" s="1"/>
  <c r="B88" s="1"/>
  <c r="B89" s="1"/>
  <c r="B90" s="1"/>
  <c r="B91" s="1"/>
  <c r="B92" s="1"/>
  <c r="N84"/>
  <c r="N85" s="1"/>
  <c r="N86" s="1"/>
  <c r="L81"/>
  <c r="D95" i="304"/>
  <c r="D94"/>
  <c r="D93"/>
  <c r="D92"/>
  <c r="D91"/>
  <c r="D90"/>
  <c r="C31"/>
  <c r="C22"/>
  <c r="D33"/>
  <c r="O32"/>
  <c r="D25"/>
  <c r="O24"/>
  <c r="C806" i="158"/>
  <c r="C807"/>
  <c r="D807" s="1"/>
  <c r="K10" i="188" a="1"/>
  <c r="K10" s="1"/>
  <c r="K9" s="1"/>
  <c r="F41" i="158" s="1"/>
  <c r="G42"/>
  <c r="H42" s="1"/>
  <c r="D8"/>
  <c r="E98"/>
  <c r="B104" i="188"/>
  <c r="K90"/>
  <c r="K116" s="1"/>
  <c r="E93"/>
  <c r="B32"/>
  <c r="B33"/>
  <c r="B34"/>
  <c r="B40" s="1"/>
  <c r="B35"/>
  <c r="B41" s="1"/>
  <c r="K22"/>
  <c r="K26"/>
  <c r="K27" s="1"/>
  <c r="K38" s="1"/>
  <c r="K42" s="1"/>
  <c r="B105"/>
  <c r="B144" s="1"/>
  <c r="E94"/>
  <c r="B106"/>
  <c r="B145" s="1"/>
  <c r="E95"/>
  <c r="K95" s="1"/>
  <c r="B107"/>
  <c r="B146" s="1"/>
  <c r="E96"/>
  <c r="B108"/>
  <c r="E97"/>
  <c r="B109"/>
  <c r="B148" s="1"/>
  <c r="E98"/>
  <c r="B110"/>
  <c r="E99"/>
  <c r="B111"/>
  <c r="B150" s="1"/>
  <c r="E100"/>
  <c r="B112"/>
  <c r="E101"/>
  <c r="D250" i="158"/>
  <c r="D457" s="1"/>
  <c r="D508" s="1"/>
  <c r="D251"/>
  <c r="D458" s="1"/>
  <c r="D509" s="1"/>
  <c r="D252"/>
  <c r="D459" s="1"/>
  <c r="D510" s="1"/>
  <c r="D253"/>
  <c r="D460" s="1"/>
  <c r="D511" s="1"/>
  <c r="D254"/>
  <c r="D461" s="1"/>
  <c r="D512" s="1"/>
  <c r="D255"/>
  <c r="D462" s="1"/>
  <c r="D513" s="1"/>
  <c r="E99"/>
  <c r="E143" s="1"/>
  <c r="D257"/>
  <c r="D464" s="1"/>
  <c r="D515" s="1"/>
  <c r="D258"/>
  <c r="D465" s="1"/>
  <c r="D516" s="1"/>
  <c r="D259"/>
  <c r="D466" s="1"/>
  <c r="D517" s="1"/>
  <c r="E101"/>
  <c r="E145" s="1"/>
  <c r="D263"/>
  <c r="D470" s="1"/>
  <c r="D521" s="1"/>
  <c r="E100"/>
  <c r="E225" s="1"/>
  <c r="D264"/>
  <c r="D471" s="1"/>
  <c r="D522" s="1"/>
  <c r="D265"/>
  <c r="D472" s="1"/>
  <c r="D523" s="1"/>
  <c r="D266"/>
  <c r="D473" s="1"/>
  <c r="D524" s="1"/>
  <c r="D267"/>
  <c r="D474" s="1"/>
  <c r="D525" s="1"/>
  <c r="D268"/>
  <c r="D475" s="1"/>
  <c r="D526" s="1"/>
  <c r="D45" i="339"/>
  <c r="D37"/>
  <c r="D71" i="81"/>
  <c r="D65"/>
  <c r="D154" i="22"/>
  <c r="D148"/>
  <c r="D103"/>
  <c r="D97"/>
  <c r="O197"/>
  <c r="F43" i="6"/>
  <c r="F42" s="1"/>
  <c r="F41" s="1"/>
  <c r="F4"/>
  <c r="E5"/>
  <c r="BL114" i="303"/>
  <c r="F197" i="22"/>
  <c r="X114" i="303"/>
  <c r="F250" i="22"/>
  <c r="E7"/>
  <c r="F236"/>
  <c r="F178"/>
  <c r="F265" s="1"/>
  <c r="F376" s="1"/>
  <c r="F266"/>
  <c r="F41"/>
  <c r="F292"/>
  <c r="F328"/>
  <c r="G197"/>
  <c r="G250"/>
  <c r="G236"/>
  <c r="G178"/>
  <c r="G265" s="1"/>
  <c r="G266"/>
  <c r="X109" i="303"/>
  <c r="G41" i="22"/>
  <c r="G279"/>
  <c r="G292"/>
  <c r="G328"/>
  <c r="H197"/>
  <c r="H250"/>
  <c r="H236"/>
  <c r="H266"/>
  <c r="AC109" i="303"/>
  <c r="H328" i="22"/>
  <c r="I197"/>
  <c r="AH114" i="303"/>
  <c r="I250" i="22"/>
  <c r="I236"/>
  <c r="I266"/>
  <c r="AH109" i="303"/>
  <c r="I328" i="22"/>
  <c r="J197"/>
  <c r="AM114" i="303"/>
  <c r="J250" i="22"/>
  <c r="J236"/>
  <c r="J266"/>
  <c r="AM109" i="303"/>
  <c r="J328" i="22"/>
  <c r="K197"/>
  <c r="AR114" i="303"/>
  <c r="K250" i="22"/>
  <c r="K236"/>
  <c r="K266"/>
  <c r="AR109" i="303"/>
  <c r="K328" i="22"/>
  <c r="L197"/>
  <c r="AW114" i="303"/>
  <c r="L250" i="22"/>
  <c r="L236"/>
  <c r="L266"/>
  <c r="AW109" i="303"/>
  <c r="L328" i="22"/>
  <c r="M197"/>
  <c r="BB114" i="303"/>
  <c r="M250" i="22"/>
  <c r="M236"/>
  <c r="M266"/>
  <c r="BB109" i="303"/>
  <c r="M328" i="22"/>
  <c r="N197"/>
  <c r="BG114" i="303"/>
  <c r="N250" i="22"/>
  <c r="N236"/>
  <c r="N266"/>
  <c r="BG109" i="303"/>
  <c r="N328" i="22"/>
  <c r="O250"/>
  <c r="O236"/>
  <c r="G54"/>
  <c r="H54" s="1"/>
  <c r="H271" s="1"/>
  <c r="D48" i="33"/>
  <c r="D42" i="32"/>
  <c r="C808" i="158"/>
  <c r="D808" s="1"/>
  <c r="C809"/>
  <c r="D809" s="1"/>
  <c r="C810"/>
  <c r="D810" s="1"/>
  <c r="C811"/>
  <c r="D811" s="1"/>
  <c r="C812"/>
  <c r="D812" s="1"/>
  <c r="C813"/>
  <c r="D813" s="1"/>
  <c r="C814"/>
  <c r="D814" s="1"/>
  <c r="C815"/>
  <c r="D815" s="1"/>
  <c r="C816"/>
  <c r="D816" s="1"/>
  <c r="C817"/>
  <c r="D817" s="1"/>
  <c r="AV89" i="395"/>
  <c r="AV89" i="396" s="1"/>
  <c r="AW89" i="395"/>
  <c r="AW89" i="396" s="1"/>
  <c r="AV90" i="395"/>
  <c r="AV90" i="396" s="1"/>
  <c r="AW90" i="395"/>
  <c r="AW90" i="396" s="1"/>
  <c r="D109" i="201"/>
  <c r="E109" s="1"/>
  <c r="F109" s="1"/>
  <c r="G109" s="1"/>
  <c r="H109" s="1"/>
  <c r="I109" s="1"/>
  <c r="J109" s="1"/>
  <c r="K109" s="1"/>
  <c r="L109" s="1"/>
  <c r="M109" s="1"/>
  <c r="E7" i="32"/>
  <c r="AV91" i="395"/>
  <c r="AV91" i="396" s="1"/>
  <c r="AW91" i="395"/>
  <c r="AW91" i="396" s="1"/>
  <c r="N27" i="32"/>
  <c r="O27"/>
  <c r="E8" i="33"/>
  <c r="AV92" i="395"/>
  <c r="AV92" i="396" s="1"/>
  <c r="AW92" i="395"/>
  <c r="AW92" i="396" s="1"/>
  <c r="E7" i="199"/>
  <c r="G19" s="1"/>
  <c r="G64" s="1"/>
  <c r="G71" s="1"/>
  <c r="AV93" i="395"/>
  <c r="AV93" i="396" s="1"/>
  <c r="AW93" i="395"/>
  <c r="AW93" i="396" s="1"/>
  <c r="E8" i="81"/>
  <c r="G21" s="1"/>
  <c r="AV94" i="395"/>
  <c r="AV94" i="396" s="1"/>
  <c r="AW94" i="395"/>
  <c r="AW94" i="396" s="1"/>
  <c r="H121" i="81"/>
  <c r="H122" s="1"/>
  <c r="I121"/>
  <c r="I122" s="1"/>
  <c r="J121"/>
  <c r="J122" s="1"/>
  <c r="K121"/>
  <c r="K122" s="1"/>
  <c r="L121"/>
  <c r="L122" s="1"/>
  <c r="M121"/>
  <c r="M122" s="1"/>
  <c r="N121"/>
  <c r="N122" s="1"/>
  <c r="O121"/>
  <c r="O122" s="1"/>
  <c r="E7" i="339"/>
  <c r="G70"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s="1"/>
  <c r="F96" s="1"/>
  <c r="G96" s="1"/>
  <c r="H96" s="1"/>
  <c r="I96" s="1"/>
  <c r="J96" s="1"/>
  <c r="K96" s="1"/>
  <c r="L96" s="1"/>
  <c r="M96" s="1"/>
  <c r="O97"/>
  <c r="G194" i="197"/>
  <c r="AV46" i="395"/>
  <c r="AV46" i="396" s="1"/>
  <c r="AW46" i="395"/>
  <c r="AW46" i="396" s="1"/>
  <c r="H194" i="197"/>
  <c r="B2" i="145"/>
  <c r="G99" i="33"/>
  <c r="G90"/>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c r="I16"/>
  <c r="F99" i="33"/>
  <c r="F90"/>
  <c r="H99"/>
  <c r="H90"/>
  <c r="G167" i="197"/>
  <c r="G100" i="59"/>
  <c r="G126" s="1"/>
  <c r="I99" i="33"/>
  <c r="I90"/>
  <c r="J99"/>
  <c r="J90"/>
  <c r="K99"/>
  <c r="K90"/>
  <c r="L99"/>
  <c r="L90"/>
  <c r="M99"/>
  <c r="M90"/>
  <c r="N99"/>
  <c r="N90"/>
  <c r="E246" i="197"/>
  <c r="E245"/>
  <c r="E244"/>
  <c r="O34"/>
  <c r="O167" s="1"/>
  <c r="E241"/>
  <c r="E240"/>
  <c r="E239"/>
  <c r="E236"/>
  <c r="E235"/>
  <c r="E234"/>
  <c r="AV45" i="395"/>
  <c r="AV45" i="396" s="1"/>
  <c r="AW45" i="395"/>
  <c r="AW45" i="396" s="1"/>
  <c r="G36" i="150"/>
  <c r="H36"/>
  <c r="H35"/>
  <c r="H38"/>
  <c r="H39"/>
  <c r="H40"/>
  <c r="H41"/>
  <c r="H43"/>
  <c r="H44"/>
  <c r="H45"/>
  <c r="H46"/>
  <c r="G39"/>
  <c r="G40"/>
  <c r="G41"/>
  <c r="G44"/>
  <c r="G45"/>
  <c r="G46"/>
  <c r="E8"/>
  <c r="G35"/>
  <c r="AH52"/>
  <c r="AI52" s="1"/>
  <c r="AP52"/>
  <c r="AQ52" s="1"/>
  <c r="AR52" s="1"/>
  <c r="AS52" s="1"/>
  <c r="AH53"/>
  <c r="AI53" s="1"/>
  <c r="AP53"/>
  <c r="AQ53" s="1"/>
  <c r="AR53" s="1"/>
  <c r="AS53" s="1"/>
  <c r="G54"/>
  <c r="H54" s="1"/>
  <c r="I54" s="1"/>
  <c r="J54" s="1"/>
  <c r="K54" s="1"/>
  <c r="L54" s="1"/>
  <c r="M54" s="1"/>
  <c r="N54" s="1"/>
  <c r="AH55"/>
  <c r="AI55" s="1"/>
  <c r="AP55"/>
  <c r="AQ55" s="1"/>
  <c r="AR55" s="1"/>
  <c r="AS55" s="1"/>
  <c r="AH56"/>
  <c r="AI56" s="1"/>
  <c r="AP56"/>
  <c r="AQ56" s="1"/>
  <c r="AR56" s="1"/>
  <c r="AS56" s="1"/>
  <c r="AH57"/>
  <c r="AI57" s="1"/>
  <c r="AP57"/>
  <c r="AQ57" s="1"/>
  <c r="AR57" s="1"/>
  <c r="AS57" s="1"/>
  <c r="AH58"/>
  <c r="AI58" s="1"/>
  <c r="AP58"/>
  <c r="AQ58" s="1"/>
  <c r="AR58" s="1"/>
  <c r="AS58" s="1"/>
  <c r="AH60"/>
  <c r="AI60" s="1"/>
  <c r="AP60"/>
  <c r="AQ60" s="1"/>
  <c r="AR60" s="1"/>
  <c r="AS60" s="1"/>
  <c r="AH61"/>
  <c r="AI61" s="1"/>
  <c r="AP61"/>
  <c r="AQ61" s="1"/>
  <c r="AR61" s="1"/>
  <c r="AS61" s="1"/>
  <c r="AH62"/>
  <c r="AI62" s="1"/>
  <c r="AP62"/>
  <c r="AQ62" s="1"/>
  <c r="AR62" s="1"/>
  <c r="AS62" s="1"/>
  <c r="AH63"/>
  <c r="AI63" s="1"/>
  <c r="AP63"/>
  <c r="AQ63" s="1"/>
  <c r="AR63" s="1"/>
  <c r="AS63" s="1"/>
  <c r="E77"/>
  <c r="C149" s="1"/>
  <c r="G38"/>
  <c r="E82"/>
  <c r="C154" s="1"/>
  <c r="G43"/>
  <c r="D125"/>
  <c r="D14" i="144"/>
  <c r="D15" i="201"/>
  <c r="E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8" i="144"/>
  <c r="E32"/>
  <c r="F32" s="1"/>
  <c r="E7" i="6"/>
  <c r="D126" i="150"/>
  <c r="E9" i="144"/>
  <c r="D127" i="150"/>
  <c r="E10" i="144"/>
  <c r="E22" s="1"/>
  <c r="K98" i="150"/>
  <c r="H98"/>
  <c r="G35" i="145"/>
  <c r="G36"/>
  <c r="G37"/>
  <c r="G38"/>
  <c r="G39"/>
  <c r="G40"/>
  <c r="G41"/>
  <c r="G43"/>
  <c r="G44"/>
  <c r="G45"/>
  <c r="G46"/>
  <c r="G47"/>
  <c r="G48"/>
  <c r="G50"/>
  <c r="G51"/>
  <c r="G52"/>
  <c r="G53"/>
  <c r="G55"/>
  <c r="G56"/>
  <c r="G57"/>
  <c r="G58"/>
  <c r="G59"/>
  <c r="G60"/>
  <c r="G61"/>
  <c r="G62"/>
  <c r="G64"/>
  <c r="G65"/>
  <c r="G66"/>
  <c r="G67"/>
  <c r="E8"/>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Q81"/>
  <c r="P81"/>
  <c r="Z81" s="1"/>
  <c r="AJ81"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AH87"/>
  <c r="AI87" s="1"/>
  <c r="AP87"/>
  <c r="AQ87" s="1"/>
  <c r="AR87" s="1"/>
  <c r="AS87" s="1"/>
  <c r="H88"/>
  <c r="I88" s="1"/>
  <c r="J88" s="1"/>
  <c r="K88" s="1"/>
  <c r="L88" s="1"/>
  <c r="M88" s="1"/>
  <c r="N88" s="1"/>
  <c r="O88" s="1"/>
  <c r="P88"/>
  <c r="Z88" s="1"/>
  <c r="AJ88"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P93"/>
  <c r="Z93" s="1"/>
  <c r="AJ93" s="1"/>
  <c r="AH93"/>
  <c r="AI93" s="1"/>
  <c r="AP93"/>
  <c r="AQ93" s="1"/>
  <c r="AR93" s="1"/>
  <c r="AS93"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AH99"/>
  <c r="AI99" s="1"/>
  <c r="AP99"/>
  <c r="AQ99" s="1"/>
  <c r="AR99" s="1"/>
  <c r="AS99" s="1"/>
  <c r="AH100"/>
  <c r="AI100" s="1"/>
  <c r="AP100"/>
  <c r="AQ100" s="1"/>
  <c r="AR100" s="1"/>
  <c r="AS100" s="1"/>
  <c r="AH101"/>
  <c r="AI101" s="1"/>
  <c r="AP101"/>
  <c r="AQ101" s="1"/>
  <c r="AR101" s="1"/>
  <c r="AS101" s="1"/>
  <c r="H102"/>
  <c r="I102" s="1"/>
  <c r="J102" s="1"/>
  <c r="K102" s="1"/>
  <c r="L102" s="1"/>
  <c r="M102" s="1"/>
  <c r="N102" s="1"/>
  <c r="O102" s="1"/>
  <c r="P102"/>
  <c r="Z102" s="1"/>
  <c r="AJ102"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D216"/>
  <c r="D217"/>
  <c r="D218"/>
  <c r="D231"/>
  <c r="C363"/>
  <c r="D232"/>
  <c r="L175"/>
  <c r="L188"/>
  <c r="K192"/>
  <c r="L193"/>
  <c r="L195"/>
  <c r="L196"/>
  <c r="L199"/>
  <c r="L200"/>
  <c r="L201"/>
  <c r="C370"/>
  <c r="C375"/>
  <c r="H195"/>
  <c r="H196"/>
  <c r="H199"/>
  <c r="H200"/>
  <c r="H201"/>
  <c r="I201" s="1"/>
  <c r="J175"/>
  <c r="J188"/>
  <c r="J193"/>
  <c r="J195"/>
  <c r="J196"/>
  <c r="J199"/>
  <c r="J200"/>
  <c r="J201"/>
  <c r="K167"/>
  <c r="H167"/>
  <c r="G30" i="143"/>
  <c r="B2"/>
  <c r="G31"/>
  <c r="G32"/>
  <c r="G33"/>
  <c r="G34"/>
  <c r="G35"/>
  <c r="G37"/>
  <c r="G38"/>
  <c r="G39"/>
  <c r="G40"/>
  <c r="G41"/>
  <c r="G43"/>
  <c r="G44"/>
  <c r="G45"/>
  <c r="G46"/>
  <c r="G47"/>
  <c r="G48"/>
  <c r="G50"/>
  <c r="G51"/>
  <c r="G52"/>
  <c r="G54"/>
  <c r="G55"/>
  <c r="G56"/>
  <c r="E8"/>
  <c r="AH63"/>
  <c r="AI63" s="1"/>
  <c r="AP63"/>
  <c r="AQ63" s="1"/>
  <c r="AR63" s="1"/>
  <c r="AS63" s="1"/>
  <c r="AH64"/>
  <c r="AI64" s="1"/>
  <c r="AP64"/>
  <c r="AQ64" s="1"/>
  <c r="AR64" s="1"/>
  <c r="AS64" s="1"/>
  <c r="AH65"/>
  <c r="AI65" s="1"/>
  <c r="AP65"/>
  <c r="AQ65" s="1"/>
  <c r="AR65" s="1"/>
  <c r="AS65" s="1"/>
  <c r="AH66"/>
  <c r="AI66" s="1"/>
  <c r="AP66"/>
  <c r="AQ66" s="1"/>
  <c r="AR66" s="1"/>
  <c r="AS66" s="1"/>
  <c r="AH67"/>
  <c r="AI67" s="1"/>
  <c r="AP67"/>
  <c r="AQ67" s="1"/>
  <c r="AR67" s="1"/>
  <c r="AS67" s="1"/>
  <c r="AH68"/>
  <c r="AI68" s="1"/>
  <c r="AP68"/>
  <c r="AQ68" s="1"/>
  <c r="AR68" s="1"/>
  <c r="AS68" s="1"/>
  <c r="AH70"/>
  <c r="AI70" s="1"/>
  <c r="AP70"/>
  <c r="AQ70" s="1"/>
  <c r="AR70" s="1"/>
  <c r="AS70" s="1"/>
  <c r="AH71"/>
  <c r="AI71" s="1"/>
  <c r="AP71"/>
  <c r="AQ71" s="1"/>
  <c r="AR71" s="1"/>
  <c r="AS71" s="1"/>
  <c r="AH72"/>
  <c r="AI72" s="1"/>
  <c r="AP72"/>
  <c r="AQ72" s="1"/>
  <c r="AR72" s="1"/>
  <c r="AS72" s="1"/>
  <c r="AH73"/>
  <c r="AI73" s="1"/>
  <c r="AP73"/>
  <c r="AQ73" s="1"/>
  <c r="AR73" s="1"/>
  <c r="AS73" s="1"/>
  <c r="AH74"/>
  <c r="AI74" s="1"/>
  <c r="AP74"/>
  <c r="AQ74" s="1"/>
  <c r="AR74" s="1"/>
  <c r="AS74"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AH81"/>
  <c r="AI81" s="1"/>
  <c r="AP81"/>
  <c r="AQ81" s="1"/>
  <c r="AR81" s="1"/>
  <c r="AS81"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H145"/>
  <c r="I145" s="1"/>
  <c r="H147"/>
  <c r="H148"/>
  <c r="K141"/>
  <c r="H141"/>
  <c r="G31" i="152"/>
  <c r="H31"/>
  <c r="H33"/>
  <c r="H34"/>
  <c r="H36"/>
  <c r="H37"/>
  <c r="G33"/>
  <c r="G34"/>
  <c r="G36"/>
  <c r="G37"/>
  <c r="E8"/>
  <c r="AH45"/>
  <c r="AI45" s="1"/>
  <c r="AP45"/>
  <c r="AQ45" s="1"/>
  <c r="AR45" s="1"/>
  <c r="AS45" s="1"/>
  <c r="AH47"/>
  <c r="AI47" s="1"/>
  <c r="AP47"/>
  <c r="AQ47" s="1"/>
  <c r="AR47" s="1"/>
  <c r="AS47" s="1"/>
  <c r="AH48"/>
  <c r="AI48" s="1"/>
  <c r="AP48"/>
  <c r="AQ48" s="1"/>
  <c r="AR48" s="1"/>
  <c r="AS48" s="1"/>
  <c r="AH50"/>
  <c r="AI50" s="1"/>
  <c r="AP50"/>
  <c r="AQ50" s="1"/>
  <c r="AR50" s="1"/>
  <c r="AS50" s="1"/>
  <c r="AH51"/>
  <c r="AI51" s="1"/>
  <c r="AP51"/>
  <c r="AQ51" s="1"/>
  <c r="AR51" s="1"/>
  <c r="AS51" s="1"/>
  <c r="B124"/>
  <c r="C124" s="1"/>
  <c r="D102"/>
  <c r="B126"/>
  <c r="C126" s="1"/>
  <c r="D103"/>
  <c r="B127"/>
  <c r="C127" s="1"/>
  <c r="B129"/>
  <c r="C129" s="1"/>
  <c r="D104"/>
  <c r="B130"/>
  <c r="C130" s="1"/>
  <c r="K79"/>
  <c r="H79"/>
  <c r="L170" i="148"/>
  <c r="L185"/>
  <c r="L195"/>
  <c r="H29"/>
  <c r="L29" s="1"/>
  <c r="D218"/>
  <c r="H30"/>
  <c r="G30"/>
  <c r="H31"/>
  <c r="G31"/>
  <c r="H32"/>
  <c r="G32"/>
  <c r="H33"/>
  <c r="G33"/>
  <c r="H34"/>
  <c r="G34"/>
  <c r="H35"/>
  <c r="G35"/>
  <c r="H37"/>
  <c r="G37"/>
  <c r="D219"/>
  <c r="H38"/>
  <c r="G38"/>
  <c r="H39"/>
  <c r="G39"/>
  <c r="H40"/>
  <c r="G40"/>
  <c r="H41"/>
  <c r="G41"/>
  <c r="H42"/>
  <c r="G42"/>
  <c r="H43"/>
  <c r="G43"/>
  <c r="H45"/>
  <c r="G45"/>
  <c r="D220"/>
  <c r="H46"/>
  <c r="G46"/>
  <c r="H47"/>
  <c r="G47"/>
  <c r="H48"/>
  <c r="G48"/>
  <c r="H49"/>
  <c r="G49"/>
  <c r="H50"/>
  <c r="G50"/>
  <c r="H51"/>
  <c r="G51"/>
  <c r="H53"/>
  <c r="D233"/>
  <c r="H54"/>
  <c r="G54"/>
  <c r="H55"/>
  <c r="G55"/>
  <c r="H56"/>
  <c r="G56"/>
  <c r="H57"/>
  <c r="G57"/>
  <c r="H58"/>
  <c r="G58"/>
  <c r="H60"/>
  <c r="D234"/>
  <c r="H61"/>
  <c r="G61"/>
  <c r="H62"/>
  <c r="G62"/>
  <c r="H63"/>
  <c r="G63"/>
  <c r="D7"/>
  <c r="H70"/>
  <c r="I70" s="1"/>
  <c r="J70" s="1"/>
  <c r="K70" s="1"/>
  <c r="L70" s="1"/>
  <c r="M70" s="1"/>
  <c r="N70" s="1"/>
  <c r="O70" s="1"/>
  <c r="P70"/>
  <c r="Z70" s="1"/>
  <c r="AJ70" s="1"/>
  <c r="Q70"/>
  <c r="AH70"/>
  <c r="AI70" s="1"/>
  <c r="AP70"/>
  <c r="AQ70" s="1"/>
  <c r="AR70" s="1"/>
  <c r="AS70" s="1"/>
  <c r="H71"/>
  <c r="I71" s="1"/>
  <c r="J71" s="1"/>
  <c r="K71" s="1"/>
  <c r="L71" s="1"/>
  <c r="M71" s="1"/>
  <c r="N71" s="1"/>
  <c r="O71" s="1"/>
  <c r="P71"/>
  <c r="Z71" s="1"/>
  <c r="AJ71" s="1"/>
  <c r="Q71"/>
  <c r="AH71"/>
  <c r="AI71" s="1"/>
  <c r="AP71"/>
  <c r="AQ71" s="1"/>
  <c r="AR71" s="1"/>
  <c r="AS71" s="1"/>
  <c r="H72"/>
  <c r="I72" s="1"/>
  <c r="J72" s="1"/>
  <c r="K72" s="1"/>
  <c r="L72" s="1"/>
  <c r="M72" s="1"/>
  <c r="N72" s="1"/>
  <c r="O72" s="1"/>
  <c r="P72"/>
  <c r="Z72" s="1"/>
  <c r="AJ72" s="1"/>
  <c r="Q72"/>
  <c r="R72" s="1"/>
  <c r="S72" s="1"/>
  <c r="T72" s="1"/>
  <c r="U72" s="1"/>
  <c r="V72" s="1"/>
  <c r="W72" s="1"/>
  <c r="X72" s="1"/>
  <c r="AH72"/>
  <c r="AI72" s="1"/>
  <c r="AP72"/>
  <c r="AQ72" s="1"/>
  <c r="AR72" s="1"/>
  <c r="AS72" s="1"/>
  <c r="H73"/>
  <c r="I73" s="1"/>
  <c r="J73" s="1"/>
  <c r="K73" s="1"/>
  <c r="L73" s="1"/>
  <c r="M73" s="1"/>
  <c r="N73" s="1"/>
  <c r="O73" s="1"/>
  <c r="P73"/>
  <c r="Z73" s="1"/>
  <c r="AJ73" s="1"/>
  <c r="Q73"/>
  <c r="AH73"/>
  <c r="AI73" s="1"/>
  <c r="AP73"/>
  <c r="AQ73" s="1"/>
  <c r="AR73" s="1"/>
  <c r="AS73" s="1"/>
  <c r="H74"/>
  <c r="I74" s="1"/>
  <c r="J74" s="1"/>
  <c r="K74" s="1"/>
  <c r="L74" s="1"/>
  <c r="M74" s="1"/>
  <c r="N74" s="1"/>
  <c r="O74" s="1"/>
  <c r="P74"/>
  <c r="Z74" s="1"/>
  <c r="AJ74" s="1"/>
  <c r="Q74"/>
  <c r="R74" s="1"/>
  <c r="S74" s="1"/>
  <c r="T74" s="1"/>
  <c r="U74" s="1"/>
  <c r="V74" s="1"/>
  <c r="W74" s="1"/>
  <c r="X74" s="1"/>
  <c r="AH74"/>
  <c r="AI74" s="1"/>
  <c r="AP74"/>
  <c r="AQ74" s="1"/>
  <c r="AR74" s="1"/>
  <c r="AS74" s="1"/>
  <c r="H75"/>
  <c r="I75" s="1"/>
  <c r="J75" s="1"/>
  <c r="K75" s="1"/>
  <c r="L75" s="1"/>
  <c r="M75" s="1"/>
  <c r="N75" s="1"/>
  <c r="O75" s="1"/>
  <c r="P75"/>
  <c r="Z75" s="1"/>
  <c r="AJ75" s="1"/>
  <c r="Q75"/>
  <c r="R75" s="1"/>
  <c r="S75" s="1"/>
  <c r="T75" s="1"/>
  <c r="U75" s="1"/>
  <c r="V75" s="1"/>
  <c r="W75" s="1"/>
  <c r="X75" s="1"/>
  <c r="AH75"/>
  <c r="AI75" s="1"/>
  <c r="AP75"/>
  <c r="AQ75" s="1"/>
  <c r="AR75" s="1"/>
  <c r="AS75" s="1"/>
  <c r="H76"/>
  <c r="I76" s="1"/>
  <c r="J76" s="1"/>
  <c r="K76" s="1"/>
  <c r="L76" s="1"/>
  <c r="M76" s="1"/>
  <c r="N76" s="1"/>
  <c r="O76" s="1"/>
  <c r="P76"/>
  <c r="Z76" s="1"/>
  <c r="AJ76" s="1"/>
  <c r="Q76"/>
  <c r="R76" s="1"/>
  <c r="S76" s="1"/>
  <c r="T76" s="1"/>
  <c r="U76" s="1"/>
  <c r="V76" s="1"/>
  <c r="W76" s="1"/>
  <c r="X76" s="1"/>
  <c r="AH76"/>
  <c r="AI76" s="1"/>
  <c r="AP76"/>
  <c r="AQ76" s="1"/>
  <c r="AR76" s="1"/>
  <c r="AS76" s="1"/>
  <c r="Z77"/>
  <c r="AJ77" s="1"/>
  <c r="AH77"/>
  <c r="AI77" s="1"/>
  <c r="AP77"/>
  <c r="AQ77" s="1"/>
  <c r="AR77" s="1"/>
  <c r="AS77" s="1"/>
  <c r="H78"/>
  <c r="I78" s="1"/>
  <c r="J78" s="1"/>
  <c r="K78" s="1"/>
  <c r="L78" s="1"/>
  <c r="M78" s="1"/>
  <c r="N78" s="1"/>
  <c r="O78" s="1"/>
  <c r="P78"/>
  <c r="Z78" s="1"/>
  <c r="AJ78" s="1"/>
  <c r="Q78"/>
  <c r="R78" s="1"/>
  <c r="S78" s="1"/>
  <c r="T78" s="1"/>
  <c r="U78" s="1"/>
  <c r="V78" s="1"/>
  <c r="W78" s="1"/>
  <c r="X78" s="1"/>
  <c r="AH78"/>
  <c r="AI78" s="1"/>
  <c r="AP78"/>
  <c r="AQ78" s="1"/>
  <c r="AR78" s="1"/>
  <c r="AS78" s="1"/>
  <c r="H79"/>
  <c r="I79" s="1"/>
  <c r="J79" s="1"/>
  <c r="K79" s="1"/>
  <c r="L79" s="1"/>
  <c r="M79" s="1"/>
  <c r="N79" s="1"/>
  <c r="O79" s="1"/>
  <c r="P79"/>
  <c r="Z79" s="1"/>
  <c r="AJ79" s="1"/>
  <c r="Q79"/>
  <c r="AA79" s="1"/>
  <c r="AB79" s="1"/>
  <c r="AC79" s="1"/>
  <c r="AD79" s="1"/>
  <c r="AE79" s="1"/>
  <c r="AF79" s="1"/>
  <c r="AH79"/>
  <c r="AI79" s="1"/>
  <c r="AP79"/>
  <c r="AQ79" s="1"/>
  <c r="AR79" s="1"/>
  <c r="AS79" s="1"/>
  <c r="H80"/>
  <c r="I80" s="1"/>
  <c r="J80" s="1"/>
  <c r="K80" s="1"/>
  <c r="L80" s="1"/>
  <c r="M80" s="1"/>
  <c r="N80" s="1"/>
  <c r="O80" s="1"/>
  <c r="P80"/>
  <c r="Z80" s="1"/>
  <c r="AJ80" s="1"/>
  <c r="Q80"/>
  <c r="R80" s="1"/>
  <c r="S80" s="1"/>
  <c r="T80" s="1"/>
  <c r="U80" s="1"/>
  <c r="V80" s="1"/>
  <c r="W80" s="1"/>
  <c r="X80" s="1"/>
  <c r="AH80"/>
  <c r="AI80" s="1"/>
  <c r="AP80"/>
  <c r="AQ80" s="1"/>
  <c r="AR80" s="1"/>
  <c r="AS80" s="1"/>
  <c r="H81"/>
  <c r="I81" s="1"/>
  <c r="J81" s="1"/>
  <c r="K81" s="1"/>
  <c r="L81" s="1"/>
  <c r="M81" s="1"/>
  <c r="N81" s="1"/>
  <c r="O81" s="1"/>
  <c r="P81"/>
  <c r="Z81" s="1"/>
  <c r="AJ81" s="1"/>
  <c r="Q81"/>
  <c r="AH81"/>
  <c r="AI81" s="1"/>
  <c r="AP81"/>
  <c r="AQ81" s="1"/>
  <c r="AR81" s="1"/>
  <c r="AS81" s="1"/>
  <c r="H82"/>
  <c r="I82" s="1"/>
  <c r="J82" s="1"/>
  <c r="K82" s="1"/>
  <c r="L82" s="1"/>
  <c r="M82" s="1"/>
  <c r="N82" s="1"/>
  <c r="O82" s="1"/>
  <c r="P82"/>
  <c r="Z82" s="1"/>
  <c r="AJ82" s="1"/>
  <c r="Q82"/>
  <c r="R82" s="1"/>
  <c r="S82" s="1"/>
  <c r="T82" s="1"/>
  <c r="U82" s="1"/>
  <c r="V82" s="1"/>
  <c r="W82" s="1"/>
  <c r="X82" s="1"/>
  <c r="AH82"/>
  <c r="AI82" s="1"/>
  <c r="AP82"/>
  <c r="AQ82" s="1"/>
  <c r="AR82" s="1"/>
  <c r="AS82" s="1"/>
  <c r="H83"/>
  <c r="I83" s="1"/>
  <c r="J83" s="1"/>
  <c r="K83" s="1"/>
  <c r="L83" s="1"/>
  <c r="M83" s="1"/>
  <c r="N83" s="1"/>
  <c r="O83" s="1"/>
  <c r="P83"/>
  <c r="Z83" s="1"/>
  <c r="AJ83" s="1"/>
  <c r="Q83"/>
  <c r="R83" s="1"/>
  <c r="S83" s="1"/>
  <c r="T83" s="1"/>
  <c r="U83" s="1"/>
  <c r="V83" s="1"/>
  <c r="W83" s="1"/>
  <c r="X83" s="1"/>
  <c r="AH83"/>
  <c r="AI83" s="1"/>
  <c r="AP83"/>
  <c r="AQ83" s="1"/>
  <c r="AR83" s="1"/>
  <c r="AS83" s="1"/>
  <c r="H84"/>
  <c r="I84" s="1"/>
  <c r="J84" s="1"/>
  <c r="K84" s="1"/>
  <c r="L84" s="1"/>
  <c r="M84" s="1"/>
  <c r="N84" s="1"/>
  <c r="O84" s="1"/>
  <c r="P84"/>
  <c r="Z84" s="1"/>
  <c r="AJ84" s="1"/>
  <c r="Q84"/>
  <c r="R84" s="1"/>
  <c r="S84" s="1"/>
  <c r="T84" s="1"/>
  <c r="U84" s="1"/>
  <c r="V84" s="1"/>
  <c r="W84" s="1"/>
  <c r="X84" s="1"/>
  <c r="AH84"/>
  <c r="AI84" s="1"/>
  <c r="AP84"/>
  <c r="AQ84" s="1"/>
  <c r="AR84" s="1"/>
  <c r="AS84" s="1"/>
  <c r="H85"/>
  <c r="I85" s="1"/>
  <c r="J85" s="1"/>
  <c r="K85" s="1"/>
  <c r="L85" s="1"/>
  <c r="M85" s="1"/>
  <c r="N85" s="1"/>
  <c r="O85" s="1"/>
  <c r="P85"/>
  <c r="Z85" s="1"/>
  <c r="AJ85" s="1"/>
  <c r="Q85"/>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AH89"/>
  <c r="AI89" s="1"/>
  <c r="AP89"/>
  <c r="AQ89" s="1"/>
  <c r="AR89" s="1"/>
  <c r="AS89" s="1"/>
  <c r="H90"/>
  <c r="I90" s="1"/>
  <c r="J90" s="1"/>
  <c r="K90" s="1"/>
  <c r="L90" s="1"/>
  <c r="M90" s="1"/>
  <c r="N90" s="1"/>
  <c r="O90" s="1"/>
  <c r="P90"/>
  <c r="Z90" s="1"/>
  <c r="AJ90" s="1"/>
  <c r="Q90"/>
  <c r="R90" s="1"/>
  <c r="S90" s="1"/>
  <c r="T90" s="1"/>
  <c r="U90" s="1"/>
  <c r="V90" s="1"/>
  <c r="W90" s="1"/>
  <c r="X90" s="1"/>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R99" s="1"/>
  <c r="S99" s="1"/>
  <c r="T99" s="1"/>
  <c r="U99" s="1"/>
  <c r="V99" s="1"/>
  <c r="W99" s="1"/>
  <c r="X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A103" s="1"/>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85"/>
  <c r="I185" s="1"/>
  <c r="H195"/>
  <c r="H200"/>
  <c r="J170"/>
  <c r="J185"/>
  <c r="J195"/>
  <c r="K165"/>
  <c r="H165"/>
  <c r="G31" i="147"/>
  <c r="B2"/>
  <c r="G32"/>
  <c r="G33"/>
  <c r="G35"/>
  <c r="G36"/>
  <c r="G37"/>
  <c r="G39"/>
  <c r="G40"/>
  <c r="G41"/>
  <c r="G43"/>
  <c r="G45"/>
  <c r="AH54"/>
  <c r="AI54" s="1"/>
  <c r="AH55"/>
  <c r="AI55" s="1"/>
  <c r="AH56"/>
  <c r="AI56" s="1"/>
  <c r="AH58"/>
  <c r="AI58" s="1"/>
  <c r="AH59"/>
  <c r="AI59" s="1"/>
  <c r="AH60"/>
  <c r="AI60" s="1"/>
  <c r="AH62"/>
  <c r="AI62" s="1"/>
  <c r="AH63"/>
  <c r="AI63" s="1"/>
  <c r="AH64"/>
  <c r="AI64" s="1"/>
  <c r="AH66"/>
  <c r="AI66" s="1"/>
  <c r="AH68"/>
  <c r="AI68" s="1"/>
  <c r="E8"/>
  <c r="AP54"/>
  <c r="AQ54" s="1"/>
  <c r="AR54" s="1"/>
  <c r="AS54" s="1"/>
  <c r="AP55"/>
  <c r="AQ55" s="1"/>
  <c r="AR55" s="1"/>
  <c r="AS55" s="1"/>
  <c r="AP56"/>
  <c r="AQ56" s="1"/>
  <c r="AR56" s="1"/>
  <c r="AS56" s="1"/>
  <c r="AP58"/>
  <c r="AQ58" s="1"/>
  <c r="AR58" s="1"/>
  <c r="AS58" s="1"/>
  <c r="AP59"/>
  <c r="AQ59" s="1"/>
  <c r="AR59" s="1"/>
  <c r="AS59" s="1"/>
  <c r="AP60"/>
  <c r="AQ60" s="1"/>
  <c r="AR60" s="1"/>
  <c r="AS60" s="1"/>
  <c r="AP62"/>
  <c r="AQ62" s="1"/>
  <c r="AR62" s="1"/>
  <c r="AS62" s="1"/>
  <c r="AP63"/>
  <c r="AQ63" s="1"/>
  <c r="AR63" s="1"/>
  <c r="AS63" s="1"/>
  <c r="AP64"/>
  <c r="AQ64" s="1"/>
  <c r="AR64" s="1"/>
  <c r="AS64" s="1"/>
  <c r="AP66"/>
  <c r="AQ66" s="1"/>
  <c r="AR66" s="1"/>
  <c r="AS66" s="1"/>
  <c r="AP68"/>
  <c r="AQ68" s="1"/>
  <c r="AR68" s="1"/>
  <c r="AS68" s="1"/>
  <c r="B164"/>
  <c r="D142"/>
  <c r="B165"/>
  <c r="B166"/>
  <c r="B168"/>
  <c r="D143"/>
  <c r="B169"/>
  <c r="B268" s="1"/>
  <c r="B170"/>
  <c r="B172"/>
  <c r="D144"/>
  <c r="B173"/>
  <c r="B272" s="1"/>
  <c r="B292" s="1"/>
  <c r="B174"/>
  <c r="B177"/>
  <c r="D157"/>
  <c r="B179"/>
  <c r="D158"/>
  <c r="K111"/>
  <c r="H111"/>
  <c r="K400" i="158"/>
  <c r="H400"/>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c r="P197" i="337"/>
  <c r="P82"/>
  <c r="P140"/>
  <c r="C150" i="396"/>
  <c r="C139"/>
  <c r="C128"/>
  <c r="E146"/>
  <c r="F146"/>
  <c r="G146"/>
  <c r="H146"/>
  <c r="I146"/>
  <c r="J146"/>
  <c r="K146"/>
  <c r="L146"/>
  <c r="M146"/>
  <c r="E135"/>
  <c r="F135"/>
  <c r="G135"/>
  <c r="H135"/>
  <c r="I135"/>
  <c r="J135"/>
  <c r="K135"/>
  <c r="L135"/>
  <c r="M135"/>
  <c r="P226" i="337"/>
  <c r="P111"/>
  <c r="P2093"/>
  <c r="P2063"/>
  <c r="P1971"/>
  <c r="P1941"/>
  <c r="D2275"/>
  <c r="D2274"/>
  <c r="D2273"/>
  <c r="D2272"/>
  <c r="D2271"/>
  <c r="D2270"/>
  <c r="O2268"/>
  <c r="D2266"/>
  <c r="D2265"/>
  <c r="D2264"/>
  <c r="D2263"/>
  <c r="D2262"/>
  <c r="D2261"/>
  <c r="O2259"/>
  <c r="D2257"/>
  <c r="D2256"/>
  <c r="D2255"/>
  <c r="D2254"/>
  <c r="D2253"/>
  <c r="D2252"/>
  <c r="O2250"/>
  <c r="D2248"/>
  <c r="D2247"/>
  <c r="D2246"/>
  <c r="D2245"/>
  <c r="D2244"/>
  <c r="D2243"/>
  <c r="O2241"/>
  <c r="O2232"/>
  <c r="D2239"/>
  <c r="D2238"/>
  <c r="D2237"/>
  <c r="D2236"/>
  <c r="D2235"/>
  <c r="D2234"/>
  <c r="P169"/>
  <c r="P2032"/>
  <c r="P2002"/>
  <c r="E556" i="158"/>
  <c r="D504"/>
  <c r="D308" i="351"/>
  <c r="D307"/>
  <c r="D306"/>
  <c r="E262"/>
  <c r="E261"/>
  <c r="E260"/>
  <c r="E257"/>
  <c r="E256"/>
  <c r="E255"/>
  <c r="E252"/>
  <c r="E251"/>
  <c r="E250"/>
  <c r="D124"/>
  <c r="D123"/>
  <c r="D122"/>
  <c r="D119"/>
  <c r="D118"/>
  <c r="D117"/>
  <c r="CN157" i="396"/>
  <c r="CK157"/>
  <c r="CJ157"/>
  <c r="CG157"/>
  <c r="CA157"/>
  <c r="BZ157"/>
  <c r="BW157"/>
  <c r="BV157"/>
  <c r="BQ157"/>
  <c r="BN157"/>
  <c r="BM157"/>
  <c r="BJ157"/>
  <c r="BI157"/>
  <c r="BE157"/>
  <c r="BD157"/>
  <c r="BA157"/>
  <c r="AZ157"/>
  <c r="AO157"/>
  <c r="AK157"/>
  <c r="AF157"/>
  <c r="AE157"/>
  <c r="AB157"/>
  <c r="W157"/>
  <c r="S157"/>
  <c r="O157"/>
  <c r="J157"/>
  <c r="F157"/>
  <c r="CN146"/>
  <c r="CK146"/>
  <c r="CJ146"/>
  <c r="CF146"/>
  <c r="CA146"/>
  <c r="BZ146"/>
  <c r="BW146"/>
  <c r="BV146"/>
  <c r="BQ146"/>
  <c r="BN146"/>
  <c r="BM146"/>
  <c r="BJ146"/>
  <c r="BI146"/>
  <c r="BE146"/>
  <c r="BD146"/>
  <c r="BA146"/>
  <c r="AZ146"/>
  <c r="AP146"/>
  <c r="AL146"/>
  <c r="AG146"/>
  <c r="AC146"/>
  <c r="Y146"/>
  <c r="V146"/>
  <c r="T146"/>
  <c r="P146"/>
  <c r="CN135"/>
  <c r="CJ135"/>
  <c r="CF135"/>
  <c r="BX135"/>
  <c r="BO135"/>
  <c r="BK135"/>
  <c r="BF135"/>
  <c r="BB135"/>
  <c r="CH85"/>
  <c r="CL85"/>
  <c r="AN135"/>
  <c r="CI85"/>
  <c r="P135"/>
  <c r="Y135"/>
  <c r="AG135"/>
  <c r="AP135"/>
  <c r="CK135"/>
  <c r="Q135"/>
  <c r="Z135"/>
  <c r="AD135"/>
  <c r="AM135"/>
  <c r="AQ135"/>
  <c r="AZ135"/>
  <c r="BI135"/>
  <c r="BM135"/>
  <c r="BQ135"/>
  <c r="BV135"/>
  <c r="BZ135"/>
  <c r="CH135"/>
  <c r="CL135"/>
  <c r="T135"/>
  <c r="AC135"/>
  <c r="AL135"/>
  <c r="CG135"/>
  <c r="U135"/>
  <c r="BD135"/>
  <c r="CF85"/>
  <c r="CN85"/>
  <c r="BA135"/>
  <c r="BE135"/>
  <c r="BJ135"/>
  <c r="BN135"/>
  <c r="BS135"/>
  <c r="BW135"/>
  <c r="CA135"/>
  <c r="CM85"/>
  <c r="O146"/>
  <c r="S146"/>
  <c r="W146"/>
  <c r="AB146"/>
  <c r="AF146"/>
  <c r="AK146"/>
  <c r="AO146"/>
  <c r="G157"/>
  <c r="K157"/>
  <c r="P157"/>
  <c r="T157"/>
  <c r="Y157"/>
  <c r="AC157"/>
  <c r="AG157"/>
  <c r="AL157"/>
  <c r="AP157"/>
  <c r="CG146"/>
  <c r="V135"/>
  <c r="S135"/>
  <c r="AB135"/>
  <c r="AK135"/>
  <c r="AO135"/>
  <c r="BS157"/>
  <c r="AI135"/>
  <c r="O135"/>
  <c r="W135"/>
  <c r="AF135"/>
  <c r="BT135"/>
  <c r="CJ85"/>
  <c r="BF146"/>
  <c r="R135"/>
  <c r="AA135"/>
  <c r="AE135"/>
  <c r="AJ135"/>
  <c r="AY135"/>
  <c r="BC135"/>
  <c r="BG135"/>
  <c r="BL135"/>
  <c r="BP135"/>
  <c r="BU135"/>
  <c r="BY135"/>
  <c r="CI135"/>
  <c r="CM135"/>
  <c r="CG85"/>
  <c r="CK85"/>
  <c r="BS146"/>
  <c r="Q146"/>
  <c r="U146"/>
  <c r="Z146"/>
  <c r="AD146"/>
  <c r="AI146"/>
  <c r="AM146"/>
  <c r="AQ146"/>
  <c r="BB146"/>
  <c r="BK146"/>
  <c r="BO146"/>
  <c r="BT146"/>
  <c r="BX146"/>
  <c r="CH146"/>
  <c r="CL146"/>
  <c r="CF157"/>
  <c r="R146"/>
  <c r="AA146"/>
  <c r="AE146"/>
  <c r="AJ146"/>
  <c r="AN146"/>
  <c r="AY146"/>
  <c r="BC146"/>
  <c r="BG146"/>
  <c r="BL146"/>
  <c r="BP146"/>
  <c r="BU146"/>
  <c r="BY146"/>
  <c r="CI146"/>
  <c r="CM146"/>
  <c r="E157"/>
  <c r="I157"/>
  <c r="M157"/>
  <c r="R157"/>
  <c r="V157"/>
  <c r="AA157"/>
  <c r="AJ157"/>
  <c r="AN157"/>
  <c r="AY157"/>
  <c r="BC157"/>
  <c r="BG157"/>
  <c r="BL157"/>
  <c r="BP157"/>
  <c r="BU157"/>
  <c r="BY157"/>
  <c r="CI157"/>
  <c r="CM157"/>
  <c r="H157"/>
  <c r="L157"/>
  <c r="Q157"/>
  <c r="U157"/>
  <c r="Z157"/>
  <c r="AD157"/>
  <c r="AI157"/>
  <c r="AM157"/>
  <c r="AQ157"/>
  <c r="BB157"/>
  <c r="BF157"/>
  <c r="BK157"/>
  <c r="BO157"/>
  <c r="BT157"/>
  <c r="BX157"/>
  <c r="CH157"/>
  <c r="CL157"/>
  <c r="D292" i="150"/>
  <c r="D291"/>
  <c r="D290"/>
  <c r="D289"/>
  <c r="D288"/>
  <c r="D287"/>
  <c r="D286"/>
  <c r="D285"/>
  <c r="D284"/>
  <c r="E236"/>
  <c r="E235"/>
  <c r="E234"/>
  <c r="E231"/>
  <c r="E230"/>
  <c r="E229"/>
  <c r="E226"/>
  <c r="E225"/>
  <c r="E224"/>
  <c r="F98"/>
  <c r="D541" i="145"/>
  <c r="D540"/>
  <c r="D539"/>
  <c r="D538"/>
  <c r="D537"/>
  <c r="D536"/>
  <c r="E490"/>
  <c r="E489"/>
  <c r="E488"/>
  <c r="E485"/>
  <c r="E484"/>
  <c r="E483"/>
  <c r="E480"/>
  <c r="E479"/>
  <c r="E478"/>
  <c r="F167"/>
  <c r="D262" i="152"/>
  <c r="D261"/>
  <c r="D260"/>
  <c r="D259"/>
  <c r="D258"/>
  <c r="D257"/>
  <c r="E211"/>
  <c r="E210"/>
  <c r="E209"/>
  <c r="E206"/>
  <c r="E205"/>
  <c r="E204"/>
  <c r="E201"/>
  <c r="E200"/>
  <c r="E199"/>
  <c r="F79"/>
  <c r="D475" i="143"/>
  <c r="D474"/>
  <c r="D473"/>
  <c r="D472"/>
  <c r="D471"/>
  <c r="D470"/>
  <c r="E433"/>
  <c r="E432"/>
  <c r="E431"/>
  <c r="E428"/>
  <c r="E427"/>
  <c r="E426"/>
  <c r="E423"/>
  <c r="E422"/>
  <c r="E421"/>
  <c r="CC135" i="396"/>
  <c r="AS146"/>
  <c r="CC157"/>
  <c r="AS157"/>
  <c r="CP146"/>
  <c r="CC146"/>
  <c r="CP157"/>
  <c r="CP135"/>
  <c r="CP85"/>
  <c r="F141" i="143"/>
  <c r="D534" i="148"/>
  <c r="D533"/>
  <c r="D532"/>
  <c r="D531"/>
  <c r="D530"/>
  <c r="D529"/>
  <c r="E491"/>
  <c r="E490"/>
  <c r="E489"/>
  <c r="E486"/>
  <c r="E485"/>
  <c r="E484"/>
  <c r="E481"/>
  <c r="E480"/>
  <c r="E479"/>
  <c r="F165"/>
  <c r="D388" i="147"/>
  <c r="D387"/>
  <c r="D386"/>
  <c r="D385"/>
  <c r="D384"/>
  <c r="D383"/>
  <c r="E343"/>
  <c r="E342"/>
  <c r="E341"/>
  <c r="E338"/>
  <c r="E337"/>
  <c r="E336"/>
  <c r="E333"/>
  <c r="E332"/>
  <c r="E331"/>
  <c r="F111"/>
  <c r="D875" i="158"/>
  <c r="D874"/>
  <c r="D873"/>
  <c r="D872"/>
  <c r="D871"/>
  <c r="D870"/>
  <c r="E793"/>
  <c r="E792"/>
  <c r="E791"/>
  <c r="E788"/>
  <c r="E787"/>
  <c r="E786"/>
  <c r="E783"/>
  <c r="E782"/>
  <c r="E781"/>
  <c r="F400"/>
  <c r="C456"/>
  <c r="C561" s="1"/>
  <c r="B628" s="1"/>
  <c r="B676" s="1"/>
  <c r="B724" s="1"/>
  <c r="C463"/>
  <c r="E186" i="27"/>
  <c r="C87"/>
  <c r="D95"/>
  <c r="O94"/>
  <c r="E179"/>
  <c r="E140"/>
  <c r="E172"/>
  <c r="O113"/>
  <c r="C112"/>
  <c r="D241" i="257"/>
  <c r="D240"/>
  <c r="D239"/>
  <c r="D238"/>
  <c r="D237"/>
  <c r="D236"/>
  <c r="D235"/>
  <c r="D234"/>
  <c r="D233"/>
  <c r="E198"/>
  <c r="E197"/>
  <c r="E196"/>
  <c r="E193"/>
  <c r="E192"/>
  <c r="E191"/>
  <c r="E188"/>
  <c r="E187"/>
  <c r="E186"/>
  <c r="C79"/>
  <c r="C100"/>
  <c r="C93"/>
  <c r="F102"/>
  <c r="O100"/>
  <c r="C86"/>
  <c r="F95"/>
  <c r="O93"/>
  <c r="F88"/>
  <c r="O86"/>
  <c r="F81"/>
  <c r="O79"/>
  <c r="D236" i="256"/>
  <c r="D235"/>
  <c r="D234"/>
  <c r="D233"/>
  <c r="D232"/>
  <c r="D231"/>
  <c r="D230"/>
  <c r="D229"/>
  <c r="D228"/>
  <c r="E169"/>
  <c r="E168"/>
  <c r="E167"/>
  <c r="E164"/>
  <c r="E163"/>
  <c r="E162"/>
  <c r="E159"/>
  <c r="E158"/>
  <c r="E157"/>
  <c r="C93"/>
  <c r="C86"/>
  <c r="C79"/>
  <c r="F95"/>
  <c r="O93"/>
  <c r="F88"/>
  <c r="O86"/>
  <c r="F81"/>
  <c r="O79"/>
  <c r="C111" i="255"/>
  <c r="D211" i="254"/>
  <c r="D203"/>
  <c r="D213"/>
  <c r="D212"/>
  <c r="D204"/>
  <c r="D205"/>
  <c r="D261" i="255"/>
  <c r="D260"/>
  <c r="D259"/>
  <c r="D258"/>
  <c r="D257"/>
  <c r="D256"/>
  <c r="D255"/>
  <c r="D254"/>
  <c r="D253"/>
  <c r="E218"/>
  <c r="E217"/>
  <c r="E216"/>
  <c r="E213"/>
  <c r="P212"/>
  <c r="E212"/>
  <c r="E211"/>
  <c r="E208"/>
  <c r="E207"/>
  <c r="E206"/>
  <c r="C97"/>
  <c r="F113"/>
  <c r="O111"/>
  <c r="C104"/>
  <c r="O104"/>
  <c r="O97"/>
  <c r="E154" i="254"/>
  <c r="E153"/>
  <c r="E152"/>
  <c r="E149"/>
  <c r="E148"/>
  <c r="E147"/>
  <c r="E144"/>
  <c r="E143"/>
  <c r="E142"/>
  <c r="E22"/>
  <c r="E23"/>
  <c r="E21"/>
  <c r="D51"/>
  <c r="D50"/>
  <c r="D49"/>
  <c r="D46"/>
  <c r="D45"/>
  <c r="D4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c r="D125"/>
  <c r="D124"/>
  <c r="D123"/>
  <c r="D122"/>
  <c r="D121"/>
  <c r="D120"/>
  <c r="D119"/>
  <c r="E93"/>
  <c r="E92"/>
  <c r="E91"/>
  <c r="E90"/>
  <c r="E87"/>
  <c r="E86"/>
  <c r="E85"/>
  <c r="E84"/>
  <c r="E81"/>
  <c r="E80"/>
  <c r="E79"/>
  <c r="E78"/>
  <c r="O51"/>
  <c r="O97" i="81"/>
  <c r="O91"/>
  <c r="C50" i="339"/>
  <c r="O44"/>
  <c r="C43"/>
  <c r="O36"/>
  <c r="C34"/>
  <c r="D194" i="81"/>
  <c r="D193"/>
  <c r="D192"/>
  <c r="D191"/>
  <c r="D190"/>
  <c r="D189"/>
  <c r="D188"/>
  <c r="D187"/>
  <c r="D186"/>
  <c r="E160"/>
  <c r="E159"/>
  <c r="E158"/>
  <c r="E157"/>
  <c r="E154"/>
  <c r="E153"/>
  <c r="E152"/>
  <c r="E151"/>
  <c r="E148"/>
  <c r="E147"/>
  <c r="E146"/>
  <c r="E145"/>
  <c r="C90"/>
  <c r="O84"/>
  <c r="O78"/>
  <c r="C77"/>
  <c r="O70"/>
  <c r="O64"/>
  <c r="C62"/>
  <c r="D125" i="199"/>
  <c r="D124"/>
  <c r="D123"/>
  <c r="D122"/>
  <c r="D121"/>
  <c r="D120"/>
  <c r="E95"/>
  <c r="E94"/>
  <c r="E93"/>
  <c r="E92"/>
  <c r="E89"/>
  <c r="E88"/>
  <c r="E87"/>
  <c r="E86"/>
  <c r="E83"/>
  <c r="E82"/>
  <c r="E81"/>
  <c r="E80"/>
  <c r="O54"/>
  <c r="C53"/>
  <c r="O47"/>
  <c r="C46"/>
  <c r="D41"/>
  <c r="O40"/>
  <c r="C38"/>
  <c r="D182" i="33"/>
  <c r="D181"/>
  <c r="D180"/>
  <c r="D179"/>
  <c r="D178"/>
  <c r="D177"/>
  <c r="D176"/>
  <c r="D175"/>
  <c r="D174"/>
  <c r="E98"/>
  <c r="E89"/>
  <c r="E104"/>
  <c r="E92"/>
  <c r="E124"/>
  <c r="E123"/>
  <c r="E122"/>
  <c r="E121"/>
  <c r="E118"/>
  <c r="E117"/>
  <c r="P116"/>
  <c r="E116"/>
  <c r="E115"/>
  <c r="E112"/>
  <c r="E111"/>
  <c r="E110"/>
  <c r="E109"/>
  <c r="O64"/>
  <c r="C63"/>
  <c r="O56"/>
  <c r="C55"/>
  <c r="O47"/>
  <c r="C45"/>
  <c r="D125" i="32"/>
  <c r="D124"/>
  <c r="D123"/>
  <c r="D122"/>
  <c r="D121"/>
  <c r="D120"/>
  <c r="E92"/>
  <c r="E91"/>
  <c r="E90"/>
  <c r="E89"/>
  <c r="E86"/>
  <c r="E85"/>
  <c r="E84"/>
  <c r="E83"/>
  <c r="E80"/>
  <c r="E79"/>
  <c r="E78"/>
  <c r="E77"/>
  <c r="O48"/>
  <c r="C47"/>
  <c r="O41"/>
  <c r="C39"/>
  <c r="E187" i="27"/>
  <c r="E173"/>
  <c r="E185"/>
  <c r="E184"/>
  <c r="E183"/>
  <c r="E180"/>
  <c r="E178"/>
  <c r="E177"/>
  <c r="E176"/>
  <c r="E171"/>
  <c r="E170"/>
  <c r="E169"/>
  <c r="D225"/>
  <c r="D224"/>
  <c r="D223"/>
  <c r="D222"/>
  <c r="D221"/>
  <c r="D220"/>
  <c r="D219"/>
  <c r="D218"/>
  <c r="D217"/>
  <c r="D298" i="197"/>
  <c r="D299"/>
  <c r="D300"/>
  <c r="D301"/>
  <c r="D302"/>
  <c r="D297"/>
  <c r="D475" i="22"/>
  <c r="D476"/>
  <c r="D477"/>
  <c r="D478"/>
  <c r="D479"/>
  <c r="D474"/>
  <c r="E54" i="27"/>
  <c r="O101"/>
  <c r="D89"/>
  <c r="O88"/>
  <c r="D82"/>
  <c r="O81"/>
  <c r="B1" i="395"/>
  <c r="B43"/>
  <c r="B86"/>
  <c r="C128"/>
  <c r="C139"/>
  <c r="C150"/>
  <c r="E230" i="197"/>
  <c r="E229"/>
  <c r="E228"/>
  <c r="E225"/>
  <c r="E224"/>
  <c r="E223"/>
  <c r="E220"/>
  <c r="E219"/>
  <c r="E218"/>
  <c r="O101"/>
  <c r="O95"/>
  <c r="O89"/>
  <c r="D84"/>
  <c r="O83"/>
  <c r="C82"/>
  <c r="D76"/>
  <c r="O75"/>
  <c r="D69"/>
  <c r="O68"/>
  <c r="C66"/>
  <c r="F117"/>
  <c r="G117"/>
  <c r="H117"/>
  <c r="F132"/>
  <c r="G132"/>
  <c r="H132"/>
  <c r="I132"/>
  <c r="J132"/>
  <c r="K132"/>
  <c r="L132"/>
  <c r="M132"/>
  <c r="N132"/>
  <c r="O132"/>
  <c r="F137"/>
  <c r="G137"/>
  <c r="H137"/>
  <c r="J137"/>
  <c r="L137"/>
  <c r="M137"/>
  <c r="N137"/>
  <c r="O137"/>
  <c r="E154"/>
  <c r="F155"/>
  <c r="G155"/>
  <c r="H155"/>
  <c r="I155"/>
  <c r="J155"/>
  <c r="K155"/>
  <c r="L155"/>
  <c r="M155"/>
  <c r="N155"/>
  <c r="O155"/>
  <c r="E232" i="22"/>
  <c r="E221"/>
  <c r="E205"/>
  <c r="E203"/>
  <c r="E201"/>
  <c r="E315"/>
  <c r="E274"/>
  <c r="E244"/>
  <c r="E260"/>
  <c r="E306"/>
  <c r="E265"/>
  <c r="E235"/>
  <c r="E249"/>
  <c r="E413"/>
  <c r="E412"/>
  <c r="E411"/>
  <c r="E408"/>
  <c r="E407"/>
  <c r="E406"/>
  <c r="E405"/>
  <c r="E402"/>
  <c r="E401"/>
  <c r="E400"/>
  <c r="F78" i="6"/>
  <c r="F77"/>
  <c r="F76"/>
  <c r="O153" i="22"/>
  <c r="O147"/>
  <c r="O141"/>
  <c r="O135"/>
  <c r="C134"/>
  <c r="O128"/>
  <c r="O122"/>
  <c r="O116"/>
  <c r="O110"/>
  <c r="C109"/>
  <c r="O108"/>
  <c r="O102"/>
  <c r="O95"/>
  <c r="C95"/>
  <c r="D485" i="59"/>
  <c r="C485"/>
  <c r="D484"/>
  <c r="C484"/>
  <c r="D483"/>
  <c r="C483"/>
  <c r="D482"/>
  <c r="C482"/>
  <c r="D480"/>
  <c r="C480"/>
  <c r="D479"/>
  <c r="C479"/>
  <c r="D478"/>
  <c r="C478"/>
  <c r="D476"/>
  <c r="C476"/>
  <c r="D475"/>
  <c r="C475"/>
  <c r="D474"/>
  <c r="C474"/>
  <c r="D473"/>
  <c r="C473"/>
  <c r="D493"/>
  <c r="C493"/>
  <c r="D492"/>
  <c r="C492"/>
  <c r="D491"/>
  <c r="C491"/>
  <c r="D490"/>
  <c r="C490"/>
  <c r="D489"/>
  <c r="C489"/>
  <c r="D488"/>
  <c r="C488"/>
  <c r="D487"/>
  <c r="C487"/>
  <c r="D468"/>
  <c r="C468"/>
  <c r="D467"/>
  <c r="C467"/>
  <c r="D461"/>
  <c r="C461"/>
  <c r="D466"/>
  <c r="C466"/>
  <c r="D465"/>
  <c r="C465"/>
  <c r="D464"/>
  <c r="C464"/>
  <c r="D470"/>
  <c r="C470"/>
  <c r="D497"/>
  <c r="C497"/>
  <c r="D496"/>
  <c r="C496"/>
  <c r="D495"/>
  <c r="C495"/>
  <c r="D463"/>
  <c r="C463"/>
  <c r="D460"/>
  <c r="D459"/>
  <c r="D458"/>
  <c r="D457"/>
  <c r="D456"/>
  <c r="D455"/>
  <c r="D454"/>
  <c r="D453"/>
  <c r="C454"/>
  <c r="C455"/>
  <c r="C456"/>
  <c r="C457"/>
  <c r="C458"/>
  <c r="C459"/>
  <c r="C460"/>
  <c r="C453"/>
  <c r="D345"/>
  <c r="D346"/>
  <c r="D347"/>
  <c r="D348"/>
  <c r="D349"/>
  <c r="D350"/>
  <c r="D351"/>
  <c r="D352"/>
  <c r="D353"/>
  <c r="D354"/>
  <c r="D355"/>
  <c r="D356"/>
  <c r="D357"/>
  <c r="D358"/>
  <c r="D359"/>
  <c r="D360"/>
  <c r="D361"/>
  <c r="D363"/>
  <c r="D364"/>
  <c r="D365"/>
  <c r="D366"/>
  <c r="D367"/>
  <c r="D368"/>
  <c r="D369"/>
  <c r="D370"/>
  <c r="D371"/>
  <c r="D372"/>
  <c r="D373"/>
  <c r="D374"/>
  <c r="D375"/>
  <c r="D376"/>
  <c r="D377"/>
  <c r="D378"/>
  <c r="D379"/>
  <c r="D380"/>
  <c r="D344"/>
  <c r="D343"/>
  <c r="N323"/>
  <c r="O323"/>
  <c r="P323"/>
  <c r="K323"/>
  <c r="L323"/>
  <c r="M323"/>
  <c r="H323"/>
  <c r="I323"/>
  <c r="J323"/>
  <c r="G323"/>
  <c r="F329"/>
  <c r="F328"/>
  <c r="F327"/>
  <c r="F326"/>
  <c r="F325"/>
  <c r="F324"/>
  <c r="C5" i="203"/>
  <c r="G183" i="197"/>
  <c r="G195"/>
  <c r="G168"/>
  <c r="H183"/>
  <c r="H195"/>
  <c r="H168"/>
  <c r="F183"/>
  <c r="F195"/>
  <c r="F168"/>
  <c r="E12" i="6"/>
  <c r="O183" i="197"/>
  <c r="O187"/>
  <c r="D411" i="348"/>
  <c r="I46"/>
  <c r="I55" s="1"/>
  <c r="O262"/>
  <c r="O82" i="33"/>
  <c r="E10" i="6"/>
  <c r="H43" i="27"/>
  <c r="I43" s="1"/>
  <c r="J43" s="1"/>
  <c r="J208" s="1"/>
  <c r="O158"/>
  <c r="O143"/>
  <c r="D7" i="257"/>
  <c r="O99" i="33"/>
  <c r="O90"/>
  <c r="O24" i="158"/>
  <c r="D9"/>
  <c r="D10" s="1"/>
  <c r="B132" i="188"/>
  <c r="D47" i="189"/>
  <c r="B47" s="1"/>
  <c r="D48"/>
  <c r="D49"/>
  <c r="B49" s="1"/>
  <c r="D50"/>
  <c r="B50" s="1"/>
  <c r="D51"/>
  <c r="D52"/>
  <c r="B52" s="1"/>
  <c r="D55"/>
  <c r="D57"/>
  <c r="D60"/>
  <c r="B60" s="1"/>
  <c r="D63"/>
  <c r="B63" s="1"/>
  <c r="D64"/>
  <c r="B64" s="1"/>
  <c r="D65"/>
  <c r="B65" s="1"/>
  <c r="D66"/>
  <c r="B66" s="1"/>
  <c r="D67"/>
  <c r="B67" s="1"/>
  <c r="D68"/>
  <c r="B68" s="1"/>
  <c r="D71"/>
  <c r="B71" s="1"/>
  <c r="D72"/>
  <c r="B72" s="1"/>
  <c r="D75"/>
  <c r="B75" s="1"/>
  <c r="D76"/>
  <c r="B76" s="1"/>
  <c r="D77"/>
  <c r="B77" s="1"/>
  <c r="D78"/>
  <c r="B78" s="1"/>
  <c r="D79"/>
  <c r="B79" s="1"/>
  <c r="D82"/>
  <c r="B82" s="1"/>
  <c r="D83"/>
  <c r="B83" s="1"/>
  <c r="D84"/>
  <c r="B84" s="1"/>
  <c r="D85"/>
  <c r="B85" s="1"/>
  <c r="D86"/>
  <c r="B86" s="1"/>
  <c r="D87"/>
  <c r="B87" s="1"/>
  <c r="D90"/>
  <c r="B90" s="1"/>
  <c r="D93"/>
  <c r="B93" s="1"/>
  <c r="D94"/>
  <c r="B94" s="1"/>
  <c r="D95"/>
  <c r="B95" s="1"/>
  <c r="D96"/>
  <c r="B96" s="1"/>
  <c r="D97"/>
  <c r="B97" s="1"/>
  <c r="D98"/>
  <c r="D99"/>
  <c r="B99" s="1"/>
  <c r="AP60"/>
  <c r="AZ60" s="1"/>
  <c r="AX60"/>
  <c r="AO63"/>
  <c r="AP63" s="1"/>
  <c r="AO64"/>
  <c r="AP64" s="1"/>
  <c r="AO65"/>
  <c r="AP65" s="1"/>
  <c r="AO66"/>
  <c r="AP66" s="1"/>
  <c r="AO67"/>
  <c r="AP67" s="1"/>
  <c r="AO68"/>
  <c r="AP68" s="1"/>
  <c r="AO71"/>
  <c r="AP71" s="1"/>
  <c r="AW71"/>
  <c r="AX71" s="1"/>
  <c r="AY71" s="1"/>
  <c r="AZ71" s="1"/>
  <c r="AO72"/>
  <c r="AP72" s="1"/>
  <c r="AW72"/>
  <c r="AX72" s="1"/>
  <c r="AY72" s="1"/>
  <c r="AZ72" s="1"/>
  <c r="AO90"/>
  <c r="AP90" s="1"/>
  <c r="AW90"/>
  <c r="AX90" s="1"/>
  <c r="AY90" s="1"/>
  <c r="AZ90" s="1"/>
  <c r="E349" i="158"/>
  <c r="E350"/>
  <c r="E351"/>
  <c r="E352"/>
  <c r="E353"/>
  <c r="E354"/>
  <c r="B133" i="188"/>
  <c r="E356" i="158"/>
  <c r="E357"/>
  <c r="E358"/>
  <c r="D261"/>
  <c r="D468" s="1"/>
  <c r="D519" s="1"/>
  <c r="B134" i="188"/>
  <c r="E360" i="158"/>
  <c r="B135" i="188"/>
  <c r="E362" i="158"/>
  <c r="E363"/>
  <c r="E364"/>
  <c r="E365"/>
  <c r="E366"/>
  <c r="E367"/>
  <c r="E102"/>
  <c r="E227" s="1"/>
  <c r="D270"/>
  <c r="D477" s="1"/>
  <c r="D528" s="1"/>
  <c r="B136" i="188"/>
  <c r="E369" i="158"/>
  <c r="D271"/>
  <c r="D478" s="1"/>
  <c r="D529" s="1"/>
  <c r="E370"/>
  <c r="E103"/>
  <c r="D273"/>
  <c r="D480" s="1"/>
  <c r="D531" s="1"/>
  <c r="B137" i="188"/>
  <c r="E372" i="158"/>
  <c r="D274"/>
  <c r="D481" s="1"/>
  <c r="D532" s="1"/>
  <c r="E373"/>
  <c r="D275"/>
  <c r="D482" s="1"/>
  <c r="D533" s="1"/>
  <c r="E374"/>
  <c r="D276"/>
  <c r="D483" s="1"/>
  <c r="D534" s="1"/>
  <c r="E375"/>
  <c r="D277"/>
  <c r="D484" s="1"/>
  <c r="D535" s="1"/>
  <c r="E376"/>
  <c r="E104"/>
  <c r="E148" s="1"/>
  <c r="D279"/>
  <c r="D486" s="1"/>
  <c r="D537" s="1"/>
  <c r="B138" i="188"/>
  <c r="E378" i="158"/>
  <c r="D280"/>
  <c r="D487" s="1"/>
  <c r="D538" s="1"/>
  <c r="E379"/>
  <c r="D281"/>
  <c r="D488" s="1"/>
  <c r="D539" s="1"/>
  <c r="E380"/>
  <c r="D282"/>
  <c r="D489" s="1"/>
  <c r="D540" s="1"/>
  <c r="E381"/>
  <c r="D283"/>
  <c r="D490" s="1"/>
  <c r="D541" s="1"/>
  <c r="E382"/>
  <c r="D284"/>
  <c r="D491" s="1"/>
  <c r="D542" s="1"/>
  <c r="E383"/>
  <c r="E105"/>
  <c r="E116" s="1"/>
  <c r="E127" s="1"/>
  <c r="E138" s="1"/>
  <c r="D286"/>
  <c r="D493" s="1"/>
  <c r="D544" s="1"/>
  <c r="B139" i="188"/>
  <c r="E385" i="158"/>
  <c r="E106"/>
  <c r="E231" s="1"/>
  <c r="D288"/>
  <c r="D495" s="1"/>
  <c r="D546" s="1"/>
  <c r="B140" i="188"/>
  <c r="E387" i="158"/>
  <c r="D289"/>
  <c r="D496" s="1"/>
  <c r="D547" s="1"/>
  <c r="E388"/>
  <c r="D290"/>
  <c r="D497" s="1"/>
  <c r="D548" s="1"/>
  <c r="E389"/>
  <c r="D291"/>
  <c r="D498" s="1"/>
  <c r="D549" s="1"/>
  <c r="E390"/>
  <c r="D292"/>
  <c r="D499" s="1"/>
  <c r="D550" s="1"/>
  <c r="E391"/>
  <c r="D293"/>
  <c r="D500" s="1"/>
  <c r="D551" s="1"/>
  <c r="E392"/>
  <c r="D294"/>
  <c r="D501" s="1"/>
  <c r="D552" s="1"/>
  <c r="E393"/>
  <c r="G7" i="148"/>
  <c r="O374" i="348"/>
  <c r="B2" i="148"/>
  <c r="B2" i="150"/>
  <c r="B2" i="152"/>
  <c r="B3" s="1"/>
  <c r="B146" s="1"/>
  <c r="B293" i="148"/>
  <c r="B294"/>
  <c r="B295"/>
  <c r="B307" s="1"/>
  <c r="C306" s="1"/>
  <c r="B296"/>
  <c r="B308" s="1"/>
  <c r="B321" s="1"/>
  <c r="B333" s="1"/>
  <c r="C332" s="1"/>
  <c r="B297"/>
  <c r="B298"/>
  <c r="B310" s="1"/>
  <c r="B323" s="1"/>
  <c r="B299"/>
  <c r="B300"/>
  <c r="B312" s="1"/>
  <c r="B325" s="1"/>
  <c r="B337" s="1"/>
  <c r="B350" s="1"/>
  <c r="C349" s="1"/>
  <c r="B302"/>
  <c r="C301" s="1"/>
  <c r="D7" i="337"/>
  <c r="D11"/>
  <c r="D8"/>
  <c r="F32"/>
  <c r="E21"/>
  <c r="F50" i="263"/>
  <c r="G931" i="337" s="1"/>
  <c r="G932" s="1"/>
  <c r="H932" s="1"/>
  <c r="I932" s="1"/>
  <c r="F38"/>
  <c r="D309" s="1"/>
  <c r="H29" i="213"/>
  <c r="G75"/>
  <c r="G100" s="1"/>
  <c r="F75"/>
  <c r="F109" s="1"/>
  <c r="F94" s="1"/>
  <c r="F102"/>
  <c r="D305" i="337"/>
  <c r="D6" i="255"/>
  <c r="F48" i="6"/>
  <c r="E49"/>
  <c r="E52"/>
  <c r="E54" s="1"/>
  <c r="O109" i="254"/>
  <c r="O198" i="27"/>
  <c r="O224" i="257"/>
  <c r="O223"/>
  <c r="O222"/>
  <c r="F31" i="337"/>
  <c r="D112" i="213"/>
  <c r="E9" i="6"/>
  <c r="D111" i="213"/>
  <c r="D110"/>
  <c r="E20" i="6"/>
  <c r="E21" s="1"/>
  <c r="G191" i="260" a="1"/>
  <c r="J191" s="1"/>
  <c r="J194" s="1"/>
  <c r="BG218" i="259"/>
  <c r="N183" i="197"/>
  <c r="N187"/>
  <c r="N262" i="348"/>
  <c r="N82" i="33"/>
  <c r="N158" i="27"/>
  <c r="N143"/>
  <c r="N374" i="348"/>
  <c r="F39" i="213"/>
  <c r="D10" i="337"/>
  <c r="H356"/>
  <c r="H392" s="1"/>
  <c r="L392" s="1"/>
  <c r="K171" i="263"/>
  <c r="C171"/>
  <c r="N109" i="254"/>
  <c r="N198" i="27"/>
  <c r="N224" i="257"/>
  <c r="N223"/>
  <c r="N222"/>
  <c r="M183" i="197"/>
  <c r="M187"/>
  <c r="M262" i="348"/>
  <c r="M82" i="33"/>
  <c r="M158" i="27"/>
  <c r="M143"/>
  <c r="M374" i="348"/>
  <c r="N359" i="337"/>
  <c r="N368"/>
  <c r="N369"/>
  <c r="N370"/>
  <c r="M109" i="254"/>
  <c r="M198" i="27"/>
  <c r="M224" i="257"/>
  <c r="M223"/>
  <c r="M222"/>
  <c r="N364" i="337"/>
  <c r="N365"/>
  <c r="E56"/>
  <c r="L183" i="197"/>
  <c r="L187"/>
  <c r="L262" i="348"/>
  <c r="L82" i="33"/>
  <c r="L158" i="27"/>
  <c r="L143"/>
  <c r="L374" i="348"/>
  <c r="M359" i="337"/>
  <c r="M368"/>
  <c r="M369"/>
  <c r="M370"/>
  <c r="L109" i="254"/>
  <c r="L198" i="27"/>
  <c r="L224" i="257"/>
  <c r="L223"/>
  <c r="L222"/>
  <c r="M364" i="337"/>
  <c r="M365"/>
  <c r="J183" i="197"/>
  <c r="J187"/>
  <c r="J262" i="348"/>
  <c r="J82" i="33"/>
  <c r="J158" i="27"/>
  <c r="J143"/>
  <c r="J374" i="348"/>
  <c r="F12" i="263"/>
  <c r="G662" i="337" s="1"/>
  <c r="D9"/>
  <c r="C649" i="263" s="1"/>
  <c r="F14"/>
  <c r="G663" i="337" s="1"/>
  <c r="H663" s="1"/>
  <c r="I663" s="1"/>
  <c r="J663" s="1"/>
  <c r="K663" s="1"/>
  <c r="L663" s="1"/>
  <c r="M663" s="1"/>
  <c r="N663" s="1"/>
  <c r="O663" s="1"/>
  <c r="P663" s="1"/>
  <c r="K359"/>
  <c r="G666"/>
  <c r="K368"/>
  <c r="K369"/>
  <c r="K370"/>
  <c r="F40" i="263"/>
  <c r="G675" i="337" s="1"/>
  <c r="J109" i="254"/>
  <c r="J198" i="27"/>
  <c r="J224" i="257"/>
  <c r="J223"/>
  <c r="J222"/>
  <c r="K364" i="337"/>
  <c r="K365"/>
  <c r="F26" i="263"/>
  <c r="G671" i="337" s="1"/>
  <c r="K183" i="197"/>
  <c r="K187"/>
  <c r="K262" i="348"/>
  <c r="K82" i="33"/>
  <c r="K158" i="27"/>
  <c r="K143"/>
  <c r="K374" i="348"/>
  <c r="L359" i="337"/>
  <c r="L368"/>
  <c r="L369"/>
  <c r="L370"/>
  <c r="K109" i="254"/>
  <c r="K198" i="27"/>
  <c r="K224" i="257"/>
  <c r="K223"/>
  <c r="K222"/>
  <c r="L364" i="337"/>
  <c r="L365"/>
  <c r="I183" i="197"/>
  <c r="I187"/>
  <c r="I262" i="348"/>
  <c r="I82" i="33"/>
  <c r="I158" i="27"/>
  <c r="I143"/>
  <c r="I374" i="348"/>
  <c r="J358" i="337"/>
  <c r="J359"/>
  <c r="F16" i="263"/>
  <c r="G664" i="337" s="1"/>
  <c r="F17" i="263"/>
  <c r="G665" i="337" s="1"/>
  <c r="I360"/>
  <c r="F20" i="263"/>
  <c r="G667" i="337" s="1"/>
  <c r="I361"/>
  <c r="J361" s="1"/>
  <c r="F22" i="263"/>
  <c r="G668" i="337" s="1"/>
  <c r="H668" s="1"/>
  <c r="I668" s="1"/>
  <c r="J668" s="1"/>
  <c r="K668" s="1"/>
  <c r="L668" s="1"/>
  <c r="M668" s="1"/>
  <c r="N668" s="1"/>
  <c r="O668" s="1"/>
  <c r="P668" s="1"/>
  <c r="J363"/>
  <c r="J364"/>
  <c r="J365"/>
  <c r="F24" i="263"/>
  <c r="G669" i="337" s="1"/>
  <c r="H669" s="1"/>
  <c r="I669" s="1"/>
  <c r="J669" s="1"/>
  <c r="K669" s="1"/>
  <c r="L669" s="1"/>
  <c r="M669" s="1"/>
  <c r="N669" s="1"/>
  <c r="O669" s="1"/>
  <c r="P669" s="1"/>
  <c r="F25" i="263"/>
  <c r="G670" i="337" s="1"/>
  <c r="H670" s="1"/>
  <c r="I670" s="1"/>
  <c r="J670" s="1"/>
  <c r="K670" s="1"/>
  <c r="L670" s="1"/>
  <c r="M670" s="1"/>
  <c r="N670" s="1"/>
  <c r="O670" s="1"/>
  <c r="P670" s="1"/>
  <c r="F27" i="263"/>
  <c r="G672" i="337" s="1"/>
  <c r="H672" s="1"/>
  <c r="I672" s="1"/>
  <c r="J672" s="1"/>
  <c r="K672" s="1"/>
  <c r="L672" s="1"/>
  <c r="M672" s="1"/>
  <c r="N672" s="1"/>
  <c r="O672" s="1"/>
  <c r="P672" s="1"/>
  <c r="D304"/>
  <c r="E304" s="1"/>
  <c r="F304" s="1"/>
  <c r="G304" s="1"/>
  <c r="H304" s="1"/>
  <c r="I304" s="1"/>
  <c r="J304" s="1"/>
  <c r="K304" s="1"/>
  <c r="L304" s="1"/>
  <c r="M304" s="1"/>
  <c r="F28" i="263"/>
  <c r="G673" i="337" s="1"/>
  <c r="H673" s="1"/>
  <c r="I673" s="1"/>
  <c r="J673" s="1"/>
  <c r="K673" s="1"/>
  <c r="L673" s="1"/>
  <c r="M673" s="1"/>
  <c r="N673" s="1"/>
  <c r="O673" s="1"/>
  <c r="P673" s="1"/>
  <c r="P367"/>
  <c r="N367" s="1"/>
  <c r="F38" i="263"/>
  <c r="G674" i="337" s="1"/>
  <c r="J368"/>
  <c r="J369"/>
  <c r="J370"/>
  <c r="G676"/>
  <c r="H676" s="1"/>
  <c r="I676" s="1"/>
  <c r="J676" s="1"/>
  <c r="K676" s="1"/>
  <c r="L676" s="1"/>
  <c r="M676" s="1"/>
  <c r="N676" s="1"/>
  <c r="O676" s="1"/>
  <c r="P676" s="1"/>
  <c r="E49"/>
  <c r="G677"/>
  <c r="G173" i="263"/>
  <c r="G371" i="337" s="1"/>
  <c r="F35"/>
  <c r="F30" i="263"/>
  <c r="G678" i="337" s="1"/>
  <c r="G372"/>
  <c r="H372" s="1"/>
  <c r="P372"/>
  <c r="F33" i="263"/>
  <c r="G679" i="337" s="1"/>
  <c r="H679" s="1"/>
  <c r="I679" s="1"/>
  <c r="J679" s="1"/>
  <c r="K679" s="1"/>
  <c r="L679" s="1"/>
  <c r="M679" s="1"/>
  <c r="N679" s="1"/>
  <c r="O679" s="1"/>
  <c r="P679" s="1"/>
  <c r="J373"/>
  <c r="F34" i="263"/>
  <c r="G680" i="337" s="1"/>
  <c r="H680" s="1"/>
  <c r="I680" s="1"/>
  <c r="J680" s="1"/>
  <c r="K680" s="1"/>
  <c r="L680" s="1"/>
  <c r="M680" s="1"/>
  <c r="N680" s="1"/>
  <c r="O680" s="1"/>
  <c r="P680" s="1"/>
  <c r="J374"/>
  <c r="J375"/>
  <c r="J376"/>
  <c r="F35" i="263"/>
  <c r="G681" i="337" s="1"/>
  <c r="H681" s="1"/>
  <c r="I681" s="1"/>
  <c r="J681" s="1"/>
  <c r="K681" s="1"/>
  <c r="L681" s="1"/>
  <c r="M681" s="1"/>
  <c r="N681" s="1"/>
  <c r="O681" s="1"/>
  <c r="P681" s="1"/>
  <c r="F37" i="263"/>
  <c r="G682" i="337" s="1"/>
  <c r="F36" i="263"/>
  <c r="G683" i="337" s="1"/>
  <c r="H683" s="1"/>
  <c r="I683" s="1"/>
  <c r="J683" s="1"/>
  <c r="K683" s="1"/>
  <c r="L683" s="1"/>
  <c r="M683" s="1"/>
  <c r="N683" s="1"/>
  <c r="O683" s="1"/>
  <c r="P683" s="1"/>
  <c r="P377"/>
  <c r="F43" i="263"/>
  <c r="G684" i="337" s="1"/>
  <c r="H684" s="1"/>
  <c r="I684" s="1"/>
  <c r="J684" s="1"/>
  <c r="K684" s="1"/>
  <c r="L684" s="1"/>
  <c r="M684" s="1"/>
  <c r="N684" s="1"/>
  <c r="O684" s="1"/>
  <c r="P684" s="1"/>
  <c r="J378"/>
  <c r="J379"/>
  <c r="J380"/>
  <c r="G685"/>
  <c r="H685" s="1"/>
  <c r="I685" s="1"/>
  <c r="J685" s="1"/>
  <c r="K685" s="1"/>
  <c r="L685" s="1"/>
  <c r="M685" s="1"/>
  <c r="N685" s="1"/>
  <c r="O685" s="1"/>
  <c r="P685" s="1"/>
  <c r="G686"/>
  <c r="H686" s="1"/>
  <c r="I686" s="1"/>
  <c r="J686" s="1"/>
  <c r="K686" s="1"/>
  <c r="L686" s="1"/>
  <c r="M686" s="1"/>
  <c r="N686" s="1"/>
  <c r="O686" s="1"/>
  <c r="P686" s="1"/>
  <c r="G687"/>
  <c r="H687" s="1"/>
  <c r="I687" s="1"/>
  <c r="J687" s="1"/>
  <c r="K687" s="1"/>
  <c r="L687" s="1"/>
  <c r="M687" s="1"/>
  <c r="N687" s="1"/>
  <c r="O687" s="1"/>
  <c r="P687" s="1"/>
  <c r="I109" i="254"/>
  <c r="I198" i="27"/>
  <c r="I224" i="257"/>
  <c r="I223"/>
  <c r="I222"/>
  <c r="H187" i="197"/>
  <c r="H199"/>
  <c r="G55"/>
  <c r="H262" i="348"/>
  <c r="H82" i="33"/>
  <c r="H158" i="27"/>
  <c r="H143"/>
  <c r="H374" i="348"/>
  <c r="I358" i="337"/>
  <c r="I359"/>
  <c r="I368"/>
  <c r="I369"/>
  <c r="I370"/>
  <c r="I373"/>
  <c r="I374"/>
  <c r="I375"/>
  <c r="I376"/>
  <c r="I378"/>
  <c r="I379"/>
  <c r="I380"/>
  <c r="H109" i="254"/>
  <c r="H198" i="27"/>
  <c r="H224" i="257"/>
  <c r="H223"/>
  <c r="H222"/>
  <c r="E1926" i="337"/>
  <c r="E1927"/>
  <c r="E1928"/>
  <c r="E1929"/>
  <c r="G187" i="197"/>
  <c r="G199"/>
  <c r="G262" i="348"/>
  <c r="G333" s="1"/>
  <c r="G82" i="33"/>
  <c r="G150" i="27"/>
  <c r="G158"/>
  <c r="G135"/>
  <c r="G143"/>
  <c r="G58" i="158"/>
  <c r="G66" s="1"/>
  <c r="G374" i="348"/>
  <c r="G39" i="213"/>
  <c r="G109" i="254"/>
  <c r="G198" i="27"/>
  <c r="G224" i="257"/>
  <c r="G223"/>
  <c r="G222"/>
  <c r="C742" i="385"/>
  <c r="F155" i="93"/>
  <c r="F206" s="1"/>
  <c r="F51" i="213"/>
  <c r="F53"/>
  <c r="F82" i="33"/>
  <c r="F34" i="30"/>
  <c r="F92"/>
  <c r="F75"/>
  <c r="F102" s="1"/>
  <c r="F138" i="81"/>
  <c r="F135" i="27"/>
  <c r="F150"/>
  <c r="F187" i="197"/>
  <c r="F199"/>
  <c r="F175"/>
  <c r="G171" i="263"/>
  <c r="G355" i="337" s="1"/>
  <c r="G356"/>
  <c r="G392" s="1"/>
  <c r="G426" s="1"/>
  <c r="G462" s="1"/>
  <c r="F48" i="213"/>
  <c r="F49"/>
  <c r="F50"/>
  <c r="F156" i="93"/>
  <c r="I89" i="146"/>
  <c r="J89"/>
  <c r="O89"/>
  <c r="P89"/>
  <c r="Q89"/>
  <c r="U89"/>
  <c r="F58" i="158"/>
  <c r="F66" s="1"/>
  <c r="I26" i="146"/>
  <c r="J26"/>
  <c r="E536" i="158"/>
  <c r="O100" i="348"/>
  <c r="O101" s="1"/>
  <c r="G78"/>
  <c r="H78"/>
  <c r="I78"/>
  <c r="J78"/>
  <c r="K78"/>
  <c r="L78"/>
  <c r="M78"/>
  <c r="N78"/>
  <c r="O78"/>
  <c r="O92"/>
  <c r="O84"/>
  <c r="O85" s="1"/>
  <c r="F374"/>
  <c r="F167" i="93"/>
  <c r="F168"/>
  <c r="F169"/>
  <c r="A1484" i="260"/>
  <c r="D20"/>
  <c r="D411" s="1"/>
  <c r="A1579"/>
  <c r="D21"/>
  <c r="D22"/>
  <c r="D23"/>
  <c r="D24"/>
  <c r="C1309" s="1"/>
  <c r="D25"/>
  <c r="D645" s="1"/>
  <c r="D26"/>
  <c r="D572" s="1"/>
  <c r="D27"/>
  <c r="A1673"/>
  <c r="A1163"/>
  <c r="A1257"/>
  <c r="A1351"/>
  <c r="J46" i="348"/>
  <c r="J55" s="1"/>
  <c r="K46"/>
  <c r="K55" s="1"/>
  <c r="L46"/>
  <c r="L55" s="1"/>
  <c r="M46"/>
  <c r="M55" s="1"/>
  <c r="N46"/>
  <c r="N55" s="1"/>
  <c r="O46"/>
  <c r="O55" s="1"/>
  <c r="E138" i="256"/>
  <c r="E139"/>
  <c r="D53"/>
  <c r="D133"/>
  <c r="D139"/>
  <c r="D140"/>
  <c r="D141"/>
  <c r="D142"/>
  <c r="D138"/>
  <c r="D200"/>
  <c r="D818" i="158"/>
  <c r="C52" i="81"/>
  <c r="H17" i="197"/>
  <c r="H18"/>
  <c r="I18"/>
  <c r="D362" i="147"/>
  <c r="D255" i="150"/>
  <c r="D229" i="152"/>
  <c r="D451" i="143"/>
  <c r="D509" i="148"/>
  <c r="D508" i="145"/>
  <c r="G46" i="81"/>
  <c r="F57" i="27"/>
  <c r="E47" i="22"/>
  <c r="F71" i="303"/>
  <c r="F72"/>
  <c r="G52" s="1"/>
  <c r="D10" i="260"/>
  <c r="D11"/>
  <c r="D9"/>
  <c r="C7" i="257"/>
  <c r="C6" i="256"/>
  <c r="L44" i="255"/>
  <c r="J77"/>
  <c r="J44"/>
  <c r="G80"/>
  <c r="H80" s="1"/>
  <c r="I80" s="1"/>
  <c r="J80" s="1"/>
  <c r="K80" s="1"/>
  <c r="L80" s="1"/>
  <c r="M80" s="1"/>
  <c r="N80" s="1"/>
  <c r="O80" s="1"/>
  <c r="D64"/>
  <c r="N44"/>
  <c r="O44" s="1"/>
  <c r="F43"/>
  <c r="G43" s="1"/>
  <c r="H43" s="1"/>
  <c r="I43" s="1"/>
  <c r="J43" s="1"/>
  <c r="F42"/>
  <c r="D8"/>
  <c r="C6"/>
  <c r="C7"/>
  <c r="C8"/>
  <c r="E9" i="385"/>
  <c r="O659" s="1"/>
  <c r="B1"/>
  <c r="B2" s="1"/>
  <c r="E8"/>
  <c r="D7" i="255"/>
  <c r="D6" i="256"/>
  <c r="B1685" i="260"/>
  <c r="B1686"/>
  <c r="B1687"/>
  <c r="B1688"/>
  <c r="E10"/>
  <c r="D499" s="1"/>
  <c r="E11"/>
  <c r="E431" s="1"/>
  <c r="E9"/>
  <c r="B342" i="143"/>
  <c r="B374" s="1"/>
  <c r="B405" s="1"/>
  <c r="F699" i="385"/>
  <c r="F750" s="1"/>
  <c r="T377" i="337"/>
  <c r="T357"/>
  <c r="T358"/>
  <c r="T359"/>
  <c r="T360"/>
  <c r="T361"/>
  <c r="T362"/>
  <c r="T363"/>
  <c r="T364"/>
  <c r="T365"/>
  <c r="T366"/>
  <c r="T367"/>
  <c r="T368"/>
  <c r="T369"/>
  <c r="T370"/>
  <c r="T371"/>
  <c r="T372"/>
  <c r="T373"/>
  <c r="T374"/>
  <c r="T375"/>
  <c r="T376"/>
  <c r="T356"/>
  <c r="P427"/>
  <c r="P398"/>
  <c r="C71"/>
  <c r="C72"/>
  <c r="C73"/>
  <c r="C74"/>
  <c r="C75"/>
  <c r="C76"/>
  <c r="C70"/>
  <c r="D267"/>
  <c r="F78" i="348"/>
  <c r="H46"/>
  <c r="H55" s="1"/>
  <c r="P46"/>
  <c r="P55" s="1"/>
  <c r="G55"/>
  <c r="E776" i="385"/>
  <c r="E771"/>
  <c r="O764"/>
  <c r="N764"/>
  <c r="M764"/>
  <c r="L764"/>
  <c r="K764"/>
  <c r="J764"/>
  <c r="I764"/>
  <c r="H764"/>
  <c r="G764"/>
  <c r="F764"/>
  <c r="O763"/>
  <c r="N763"/>
  <c r="M763"/>
  <c r="L763"/>
  <c r="K763"/>
  <c r="J763"/>
  <c r="I763"/>
  <c r="H763"/>
  <c r="G763"/>
  <c r="F763"/>
  <c r="O762"/>
  <c r="N762"/>
  <c r="M762"/>
  <c r="L762"/>
  <c r="K762"/>
  <c r="J762"/>
  <c r="I762"/>
  <c r="H762"/>
  <c r="G762"/>
  <c r="F762"/>
  <c r="O761"/>
  <c r="N761"/>
  <c r="M761"/>
  <c r="L761"/>
  <c r="K761"/>
  <c r="J761"/>
  <c r="I761"/>
  <c r="H761"/>
  <c r="G761"/>
  <c r="F761"/>
  <c r="N732"/>
  <c r="O701" a="1"/>
  <c r="O701" s="1"/>
  <c r="O752" s="1"/>
  <c r="N701" a="1"/>
  <c r="N701" s="1"/>
  <c r="N752" s="1"/>
  <c r="M701" a="1"/>
  <c r="M701" s="1"/>
  <c r="M752" s="1"/>
  <c r="L701" a="1"/>
  <c r="L701" s="1"/>
  <c r="L752" s="1"/>
  <c r="K701" a="1"/>
  <c r="K701" s="1"/>
  <c r="K752" s="1"/>
  <c r="J701" a="1"/>
  <c r="J701" s="1"/>
  <c r="J752" s="1"/>
  <c r="I701" a="1"/>
  <c r="I701" s="1"/>
  <c r="I752" s="1"/>
  <c r="H701" a="1"/>
  <c r="H701" s="1"/>
  <c r="H752" s="1"/>
  <c r="G701" a="1"/>
  <c r="G701" s="1"/>
  <c r="G752" s="1"/>
  <c r="F701" a="1"/>
  <c r="F701" s="1"/>
  <c r="F752" s="1"/>
  <c r="O700" a="1"/>
  <c r="O700" s="1"/>
  <c r="O751" s="1"/>
  <c r="N700" a="1"/>
  <c r="N700" s="1"/>
  <c r="N751" s="1"/>
  <c r="M700" a="1"/>
  <c r="M700" s="1"/>
  <c r="M751" s="1"/>
  <c r="L700" a="1"/>
  <c r="L700" s="1"/>
  <c r="L751" s="1"/>
  <c r="K700" a="1"/>
  <c r="K700" s="1"/>
  <c r="K751" s="1"/>
  <c r="J700" a="1"/>
  <c r="J700" s="1"/>
  <c r="J751" s="1"/>
  <c r="I700" a="1"/>
  <c r="I700" s="1"/>
  <c r="I751" s="1"/>
  <c r="H700" a="1"/>
  <c r="H700" s="1"/>
  <c r="H751" s="1"/>
  <c r="G700" a="1"/>
  <c r="G700" s="1"/>
  <c r="G751" s="1"/>
  <c r="F700" a="1"/>
  <c r="F700" s="1"/>
  <c r="F751" s="1"/>
  <c r="O699"/>
  <c r="O750" s="1"/>
  <c r="N699"/>
  <c r="N750" s="1"/>
  <c r="M699"/>
  <c r="M750" s="1"/>
  <c r="L699"/>
  <c r="L750" s="1"/>
  <c r="K699"/>
  <c r="K750" s="1"/>
  <c r="J699"/>
  <c r="J750" s="1"/>
  <c r="I699"/>
  <c r="I750" s="1"/>
  <c r="H699"/>
  <c r="H750" s="1"/>
  <c r="G699"/>
  <c r="G750" s="1"/>
  <c r="E688"/>
  <c r="E687"/>
  <c r="E686"/>
  <c r="E681"/>
  <c r="E677"/>
  <c r="E676"/>
  <c r="F674"/>
  <c r="O673"/>
  <c r="N673"/>
  <c r="M673"/>
  <c r="L673"/>
  <c r="K673"/>
  <c r="J673"/>
  <c r="I673"/>
  <c r="H673"/>
  <c r="G673"/>
  <c r="F673"/>
  <c r="E672"/>
  <c r="E671"/>
  <c r="F669"/>
  <c r="O668"/>
  <c r="N668"/>
  <c r="M668"/>
  <c r="L668"/>
  <c r="K668"/>
  <c r="J668"/>
  <c r="I668"/>
  <c r="H668"/>
  <c r="G668"/>
  <c r="F668"/>
  <c r="E666"/>
  <c r="E665"/>
  <c r="E661"/>
  <c r="E660"/>
  <c r="E656"/>
  <c r="E655"/>
  <c r="E647"/>
  <c r="E645"/>
  <c r="F625"/>
  <c r="F624"/>
  <c r="F623"/>
  <c r="F622"/>
  <c r="F621"/>
  <c r="F620"/>
  <c r="F619"/>
  <c r="F618"/>
  <c r="F617"/>
  <c r="F616"/>
  <c r="F615"/>
  <c r="F614"/>
  <c r="F613"/>
  <c r="F612"/>
  <c r="F611"/>
  <c r="F610"/>
  <c r="F609"/>
  <c r="F708" s="1"/>
  <c r="O583"/>
  <c r="N583"/>
  <c r="M583"/>
  <c r="L583"/>
  <c r="K583"/>
  <c r="J583"/>
  <c r="I583"/>
  <c r="H583"/>
  <c r="G583"/>
  <c r="F583"/>
  <c r="F570"/>
  <c r="F569"/>
  <c r="O568"/>
  <c r="N568"/>
  <c r="M568"/>
  <c r="L568"/>
  <c r="K568"/>
  <c r="J568"/>
  <c r="I568"/>
  <c r="H568"/>
  <c r="G568"/>
  <c r="F555"/>
  <c r="F554"/>
  <c r="F514"/>
  <c r="F513"/>
  <c r="F512"/>
  <c r="F511"/>
  <c r="F510"/>
  <c r="F509"/>
  <c r="F508"/>
  <c r="F507"/>
  <c r="F506"/>
  <c r="F505"/>
  <c r="F504"/>
  <c r="F503"/>
  <c r="F502"/>
  <c r="F501"/>
  <c r="F500"/>
  <c r="F499"/>
  <c r="F498"/>
  <c r="F497"/>
  <c r="F496"/>
  <c r="F495"/>
  <c r="F494"/>
  <c r="F493"/>
  <c r="F492"/>
  <c r="F491"/>
  <c r="F490"/>
  <c r="F489"/>
  <c r="F488"/>
  <c r="F487"/>
  <c r="F486"/>
  <c r="F485"/>
  <c r="F484"/>
  <c r="F483"/>
  <c r="F482"/>
  <c r="F481"/>
  <c r="F480"/>
  <c r="F479"/>
  <c r="F478"/>
  <c r="F476"/>
  <c r="F471"/>
  <c r="F470"/>
  <c r="F469"/>
  <c r="F468"/>
  <c r="F467"/>
  <c r="F466"/>
  <c r="F465"/>
  <c r="F464"/>
  <c r="F463"/>
  <c r="F462"/>
  <c r="F461"/>
  <c r="F460"/>
  <c r="F459"/>
  <c r="F458"/>
  <c r="F457"/>
  <c r="F456"/>
  <c r="O442"/>
  <c r="O430"/>
  <c r="O423"/>
  <c r="O416"/>
  <c r="O409"/>
  <c r="F408"/>
  <c r="F394"/>
  <c r="F384"/>
  <c r="F354"/>
  <c r="F338"/>
  <c r="F313"/>
  <c r="F582" s="1"/>
  <c r="G582" s="1"/>
  <c r="H582" s="1"/>
  <c r="I582" s="1"/>
  <c r="J582" s="1"/>
  <c r="K582" s="1"/>
  <c r="L582" s="1"/>
  <c r="M582" s="1"/>
  <c r="N582" s="1"/>
  <c r="O582" s="1"/>
  <c r="F312"/>
  <c r="F311"/>
  <c r="F581" s="1"/>
  <c r="F310"/>
  <c r="F580" s="1"/>
  <c r="F309"/>
  <c r="F579" s="1"/>
  <c r="F308"/>
  <c r="F578" s="1"/>
  <c r="F307"/>
  <c r="F577" s="1"/>
  <c r="F306"/>
  <c r="F576" s="1"/>
  <c r="F305"/>
  <c r="F575" s="1"/>
  <c r="F304"/>
  <c r="F574" s="1"/>
  <c r="F303"/>
  <c r="F573" s="1"/>
  <c r="F302"/>
  <c r="F572" s="1"/>
  <c r="F301"/>
  <c r="F571" s="1"/>
  <c r="F298"/>
  <c r="F568" s="1"/>
  <c r="F297"/>
  <c r="F567" s="1"/>
  <c r="F296"/>
  <c r="F566" s="1"/>
  <c r="F295"/>
  <c r="F565" s="1"/>
  <c r="F294"/>
  <c r="F564" s="1"/>
  <c r="F293"/>
  <c r="F563" s="1"/>
  <c r="F292"/>
  <c r="F562" s="1"/>
  <c r="F291"/>
  <c r="F561" s="1"/>
  <c r="F290"/>
  <c r="F560" s="1"/>
  <c r="F289"/>
  <c r="F559" s="1"/>
  <c r="F288"/>
  <c r="F558" s="1"/>
  <c r="F287"/>
  <c r="F557" s="1"/>
  <c r="F286"/>
  <c r="F556" s="1"/>
  <c r="O178"/>
  <c r="O630" s="1"/>
  <c r="O711" s="1"/>
  <c r="N178"/>
  <c r="N630" s="1"/>
  <c r="N711" s="1"/>
  <c r="M178"/>
  <c r="M630" s="1"/>
  <c r="M711" s="1"/>
  <c r="L178"/>
  <c r="L630" s="1"/>
  <c r="L711" s="1"/>
  <c r="K178"/>
  <c r="K630" s="1"/>
  <c r="K711" s="1"/>
  <c r="J178"/>
  <c r="J630" s="1"/>
  <c r="J711" s="1"/>
  <c r="I178"/>
  <c r="I630" s="1"/>
  <c r="I711" s="1"/>
  <c r="H178"/>
  <c r="H630" s="1"/>
  <c r="H711" s="1"/>
  <c r="G178"/>
  <c r="G630" s="1"/>
  <c r="G711" s="1"/>
  <c r="F178"/>
  <c r="F630" s="1"/>
  <c r="F711" s="1"/>
  <c r="M157"/>
  <c r="Q26"/>
  <c r="K8" i="188"/>
  <c r="I342" i="337"/>
  <c r="J342" s="1"/>
  <c r="K342" s="1"/>
  <c r="L342" s="1"/>
  <c r="M342" s="1"/>
  <c r="N342" s="1"/>
  <c r="O342" s="1"/>
  <c r="P342" s="1"/>
  <c r="I343"/>
  <c r="I344"/>
  <c r="J344" s="1"/>
  <c r="K344" s="1"/>
  <c r="L344" s="1"/>
  <c r="M344" s="1"/>
  <c r="N344" s="1"/>
  <c r="O344" s="1"/>
  <c r="P344" s="1"/>
  <c r="I326"/>
  <c r="J326" s="1"/>
  <c r="K326" s="1"/>
  <c r="L326" s="1"/>
  <c r="M326" s="1"/>
  <c r="N326" s="1"/>
  <c r="O326" s="1"/>
  <c r="P326" s="1"/>
  <c r="I332"/>
  <c r="J332" s="1"/>
  <c r="K332" s="1"/>
  <c r="L332" s="1"/>
  <c r="I337"/>
  <c r="J337" s="1"/>
  <c r="K337" s="1"/>
  <c r="L337" s="1"/>
  <c r="M337" s="1"/>
  <c r="N337" s="1"/>
  <c r="O337" s="1"/>
  <c r="P337" s="1"/>
  <c r="I338"/>
  <c r="J338" s="1"/>
  <c r="K338" s="1"/>
  <c r="L338" s="1"/>
  <c r="M338" s="1"/>
  <c r="N338" s="1"/>
  <c r="O338" s="1"/>
  <c r="P338" s="1"/>
  <c r="I339"/>
  <c r="J339" s="1"/>
  <c r="K339" s="1"/>
  <c r="L339" s="1"/>
  <c r="M339" s="1"/>
  <c r="N339" s="1"/>
  <c r="O339" s="1"/>
  <c r="P339" s="1"/>
  <c r="I340"/>
  <c r="J340" s="1"/>
  <c r="K340" s="1"/>
  <c r="L340" s="1"/>
  <c r="M340" s="1"/>
  <c r="N340" s="1"/>
  <c r="O340" s="1"/>
  <c r="P340" s="1"/>
  <c r="I333"/>
  <c r="J333" s="1"/>
  <c r="K333" s="1"/>
  <c r="L333" s="1"/>
  <c r="M333" s="1"/>
  <c r="N333" s="1"/>
  <c r="O333" s="1"/>
  <c r="P333" s="1"/>
  <c r="I334"/>
  <c r="I327"/>
  <c r="J327" s="1"/>
  <c r="K327" s="1"/>
  <c r="L327" s="1"/>
  <c r="M327" s="1"/>
  <c r="N327" s="1"/>
  <c r="O327" s="1"/>
  <c r="P327" s="1"/>
  <c r="I328"/>
  <c r="J328" s="1"/>
  <c r="K328" s="1"/>
  <c r="L328" s="1"/>
  <c r="M328" s="1"/>
  <c r="N328" s="1"/>
  <c r="O328" s="1"/>
  <c r="P328" s="1"/>
  <c r="I329"/>
  <c r="J329" s="1"/>
  <c r="K329" s="1"/>
  <c r="L329" s="1"/>
  <c r="M329" s="1"/>
  <c r="N329" s="1"/>
  <c r="O329" s="1"/>
  <c r="P329" s="1"/>
  <c r="I321"/>
  <c r="J321" s="1"/>
  <c r="K321" s="1"/>
  <c r="L321" s="1"/>
  <c r="M321" s="1"/>
  <c r="N321" s="1"/>
  <c r="O321" s="1"/>
  <c r="P321" s="1"/>
  <c r="I322"/>
  <c r="J322" s="1"/>
  <c r="K322" s="1"/>
  <c r="L322" s="1"/>
  <c r="M322" s="1"/>
  <c r="N322" s="1"/>
  <c r="O322" s="1"/>
  <c r="P322" s="1"/>
  <c r="I323"/>
  <c r="J323" s="1"/>
  <c r="K323" s="1"/>
  <c r="L323" s="1"/>
  <c r="M323" s="1"/>
  <c r="N323" s="1"/>
  <c r="O323" s="1"/>
  <c r="P323" s="1"/>
  <c r="P437"/>
  <c r="P442"/>
  <c r="P447"/>
  <c r="P432"/>
  <c r="P483"/>
  <c r="K358"/>
  <c r="L358"/>
  <c r="M358"/>
  <c r="N358"/>
  <c r="O358"/>
  <c r="O359"/>
  <c r="G34"/>
  <c r="H34"/>
  <c r="G35"/>
  <c r="H35"/>
  <c r="I35"/>
  <c r="G36"/>
  <c r="H36"/>
  <c r="G37"/>
  <c r="G38"/>
  <c r="H38"/>
  <c r="I38"/>
  <c r="G32"/>
  <c r="H32"/>
  <c r="G31"/>
  <c r="H31"/>
  <c r="F26"/>
  <c r="D245" i="59"/>
  <c r="D244"/>
  <c r="D179" i="254"/>
  <c r="I168" i="197"/>
  <c r="J168"/>
  <c r="K168"/>
  <c r="L168"/>
  <c r="M168"/>
  <c r="N168"/>
  <c r="O168"/>
  <c r="E167"/>
  <c r="E157"/>
  <c r="E182"/>
  <c r="I62" i="303"/>
  <c r="I195" i="197"/>
  <c r="J195"/>
  <c r="K195"/>
  <c r="L195"/>
  <c r="M195"/>
  <c r="N195"/>
  <c r="O195"/>
  <c r="D246" i="59"/>
  <c r="I199" i="197"/>
  <c r="J199"/>
  <c r="K199"/>
  <c r="L199"/>
  <c r="M199"/>
  <c r="N199"/>
  <c r="O199"/>
  <c r="F107" i="252"/>
  <c r="E207"/>
  <c r="G206"/>
  <c r="G205"/>
  <c r="D205"/>
  <c r="L190" s="1"/>
  <c r="G202"/>
  <c r="E202"/>
  <c r="B202"/>
  <c r="D202" s="1"/>
  <c r="B201"/>
  <c r="D200"/>
  <c r="G198"/>
  <c r="D198"/>
  <c r="K212"/>
  <c r="K211"/>
  <c r="K210"/>
  <c r="K209"/>
  <c r="K208"/>
  <c r="K207"/>
  <c r="K206"/>
  <c r="K205"/>
  <c r="C189"/>
  <c r="B189"/>
  <c r="C186"/>
  <c r="B186"/>
  <c r="C142" i="203"/>
  <c r="D58" i="255"/>
  <c r="D385" i="348"/>
  <c r="D384"/>
  <c r="D383"/>
  <c r="D382"/>
  <c r="E376"/>
  <c r="E375"/>
  <c r="E374"/>
  <c r="D310"/>
  <c r="D293"/>
  <c r="D292"/>
  <c r="D243" i="59"/>
  <c r="D242"/>
  <c r="D241"/>
  <c r="D240"/>
  <c r="D460" i="22"/>
  <c r="D453"/>
  <c r="D222" i="81"/>
  <c r="E222" s="1"/>
  <c r="P463" i="337"/>
  <c r="P468"/>
  <c r="P473"/>
  <c r="P478"/>
  <c r="G1243"/>
  <c r="H1243"/>
  <c r="H1244" s="1"/>
  <c r="H1245" s="1"/>
  <c r="H1246" s="1"/>
  <c r="H1247" s="1"/>
  <c r="I1243"/>
  <c r="I1244" s="1"/>
  <c r="I1245" s="1"/>
  <c r="I1246" s="1"/>
  <c r="I1247" s="1"/>
  <c r="J1243"/>
  <c r="J1244" s="1"/>
  <c r="J1245" s="1"/>
  <c r="J1246" s="1"/>
  <c r="J1247" s="1"/>
  <c r="K1243"/>
  <c r="K1244" s="1"/>
  <c r="K1245" s="1"/>
  <c r="K1246" s="1"/>
  <c r="K1247" s="1"/>
  <c r="L1243"/>
  <c r="L1244" s="1"/>
  <c r="L1245" s="1"/>
  <c r="L1246" s="1"/>
  <c r="L1247" s="1"/>
  <c r="M1243"/>
  <c r="M1244" s="1"/>
  <c r="M1245" s="1"/>
  <c r="M1246" s="1"/>
  <c r="M1247" s="1"/>
  <c r="N1243"/>
  <c r="N1244" s="1"/>
  <c r="N1245" s="1"/>
  <c r="N1246" s="1"/>
  <c r="N1247" s="1"/>
  <c r="O1243"/>
  <c r="O1244" s="1"/>
  <c r="O1245" s="1"/>
  <c r="O1246" s="1"/>
  <c r="O1247" s="1"/>
  <c r="P1243"/>
  <c r="P1244" s="1"/>
  <c r="P1245" s="1"/>
  <c r="P1246" s="1"/>
  <c r="P1247" s="1"/>
  <c r="G1248"/>
  <c r="G1249" s="1"/>
  <c r="G1250" s="1"/>
  <c r="G1251" s="1"/>
  <c r="G1252" s="1"/>
  <c r="G1253" s="1"/>
  <c r="H1248"/>
  <c r="H1249" s="1"/>
  <c r="H1250" s="1"/>
  <c r="H1251" s="1"/>
  <c r="H1252" s="1"/>
  <c r="H1253" s="1"/>
  <c r="I1248"/>
  <c r="I1249" s="1"/>
  <c r="I1250" s="1"/>
  <c r="I1251" s="1"/>
  <c r="I1252" s="1"/>
  <c r="I1253" s="1"/>
  <c r="J1248"/>
  <c r="J1249" s="1"/>
  <c r="J1250" s="1"/>
  <c r="J1251" s="1"/>
  <c r="J1252" s="1"/>
  <c r="J1253" s="1"/>
  <c r="K1248"/>
  <c r="K1249" s="1"/>
  <c r="K1250" s="1"/>
  <c r="K1251" s="1"/>
  <c r="K1252" s="1"/>
  <c r="K1253" s="1"/>
  <c r="L1248"/>
  <c r="L1249" s="1"/>
  <c r="L1250" s="1"/>
  <c r="L1251" s="1"/>
  <c r="L1252" s="1"/>
  <c r="L1253" s="1"/>
  <c r="M1248"/>
  <c r="M1249" s="1"/>
  <c r="M1250" s="1"/>
  <c r="M1251" s="1"/>
  <c r="M1252" s="1"/>
  <c r="M1253" s="1"/>
  <c r="N1248"/>
  <c r="N1249" s="1"/>
  <c r="N1250" s="1"/>
  <c r="N1251" s="1"/>
  <c r="N1252" s="1"/>
  <c r="N1253" s="1"/>
  <c r="O1248"/>
  <c r="O1249" s="1"/>
  <c r="O1250" s="1"/>
  <c r="O1251" s="1"/>
  <c r="O1252" s="1"/>
  <c r="O1253" s="1"/>
  <c r="P1248"/>
  <c r="P1249" s="1"/>
  <c r="P1250" s="1"/>
  <c r="P1251" s="1"/>
  <c r="P1252" s="1"/>
  <c r="P1253" s="1"/>
  <c r="G1254"/>
  <c r="H1254"/>
  <c r="I1254"/>
  <c r="J1254"/>
  <c r="K1254"/>
  <c r="L1254"/>
  <c r="M1254"/>
  <c r="N1254"/>
  <c r="O1254"/>
  <c r="P1254"/>
  <c r="G1259"/>
  <c r="G1260" s="1"/>
  <c r="G1261" s="1"/>
  <c r="G1262" s="1"/>
  <c r="G1263" s="1"/>
  <c r="G1264" s="1"/>
  <c r="H1259"/>
  <c r="H1260" s="1"/>
  <c r="H1261" s="1"/>
  <c r="H1262" s="1"/>
  <c r="H1263" s="1"/>
  <c r="H1264" s="1"/>
  <c r="I1259"/>
  <c r="I1260" s="1"/>
  <c r="I1261" s="1"/>
  <c r="I1262" s="1"/>
  <c r="I1263" s="1"/>
  <c r="I1264" s="1"/>
  <c r="J1259"/>
  <c r="J1260" s="1"/>
  <c r="J1261" s="1"/>
  <c r="J1262" s="1"/>
  <c r="J1263" s="1"/>
  <c r="J1264" s="1"/>
  <c r="K1259"/>
  <c r="K1260" s="1"/>
  <c r="K1261" s="1"/>
  <c r="K1262" s="1"/>
  <c r="K1263" s="1"/>
  <c r="K1264" s="1"/>
  <c r="L1259"/>
  <c r="L1260" s="1"/>
  <c r="L1261" s="1"/>
  <c r="L1262" s="1"/>
  <c r="L1263" s="1"/>
  <c r="L1264" s="1"/>
  <c r="M1259"/>
  <c r="M1260" s="1"/>
  <c r="M1261" s="1"/>
  <c r="M1262" s="1"/>
  <c r="M1263" s="1"/>
  <c r="M1264" s="1"/>
  <c r="N1259"/>
  <c r="N1260" s="1"/>
  <c r="N1261" s="1"/>
  <c r="N1262" s="1"/>
  <c r="N1263" s="1"/>
  <c r="N1264" s="1"/>
  <c r="O1259"/>
  <c r="O1260" s="1"/>
  <c r="O1261" s="1"/>
  <c r="O1262" s="1"/>
  <c r="O1263" s="1"/>
  <c r="O1264" s="1"/>
  <c r="P1259"/>
  <c r="P1260" s="1"/>
  <c r="P1261" s="1"/>
  <c r="P1262" s="1"/>
  <c r="P1263" s="1"/>
  <c r="P1264" s="1"/>
  <c r="G1255"/>
  <c r="G1256" s="1"/>
  <c r="G1257" s="1"/>
  <c r="H1255"/>
  <c r="H1256" s="1"/>
  <c r="I1255"/>
  <c r="I1256" s="1"/>
  <c r="J1255"/>
  <c r="J1256" s="1"/>
  <c r="K1255"/>
  <c r="K1256" s="1"/>
  <c r="L1255"/>
  <c r="L1256" s="1"/>
  <c r="M1255"/>
  <c r="M1256" s="1"/>
  <c r="N1255"/>
  <c r="N1256" s="1"/>
  <c r="O1255"/>
  <c r="O1256" s="1"/>
  <c r="P1255"/>
  <c r="P1256" s="1"/>
  <c r="H954"/>
  <c r="I954"/>
  <c r="J954"/>
  <c r="K954"/>
  <c r="L954"/>
  <c r="M954"/>
  <c r="N954"/>
  <c r="O954"/>
  <c r="P954"/>
  <c r="E143" i="144"/>
  <c r="F143" s="1"/>
  <c r="G143" s="1"/>
  <c r="D33" i="158"/>
  <c r="D32"/>
  <c r="D31"/>
  <c r="D30"/>
  <c r="D29"/>
  <c r="D28"/>
  <c r="D32" i="351"/>
  <c r="O29"/>
  <c r="D279"/>
  <c r="E72"/>
  <c r="N80" s="1"/>
  <c r="E71"/>
  <c r="N79" s="1"/>
  <c r="E70"/>
  <c r="N78" s="1"/>
  <c r="E7"/>
  <c r="D134" i="59"/>
  <c r="D272" i="351"/>
  <c r="D271"/>
  <c r="D270"/>
  <c r="B2"/>
  <c r="B1"/>
  <c r="D278"/>
  <c r="D277"/>
  <c r="D276"/>
  <c r="D275"/>
  <c r="D274"/>
  <c r="D273"/>
  <c r="D269"/>
  <c r="D97"/>
  <c r="D96"/>
  <c r="D95"/>
  <c r="D62"/>
  <c r="D61"/>
  <c r="D60"/>
  <c r="D59"/>
  <c r="D58"/>
  <c r="D57"/>
  <c r="D56"/>
  <c r="D55"/>
  <c r="D54"/>
  <c r="D53"/>
  <c r="D52"/>
  <c r="D51"/>
  <c r="D50"/>
  <c r="D49"/>
  <c r="D48"/>
  <c r="D27"/>
  <c r="D26"/>
  <c r="D25"/>
  <c r="D20"/>
  <c r="D19"/>
  <c r="D18"/>
  <c r="D17"/>
  <c r="D16"/>
  <c r="E288"/>
  <c r="P246"/>
  <c r="P245"/>
  <c r="P244"/>
  <c r="P243"/>
  <c r="P242"/>
  <c r="P241"/>
  <c r="P240"/>
  <c r="P239"/>
  <c r="P238"/>
  <c r="P237"/>
  <c r="P236"/>
  <c r="P235"/>
  <c r="P234"/>
  <c r="P233"/>
  <c r="P232"/>
  <c r="E220"/>
  <c r="C220"/>
  <c r="E219"/>
  <c r="C219"/>
  <c r="E218"/>
  <c r="C218"/>
  <c r="E215"/>
  <c r="C215"/>
  <c r="E214"/>
  <c r="C214"/>
  <c r="E213"/>
  <c r="C213"/>
  <c r="E210"/>
  <c r="C210"/>
  <c r="E209"/>
  <c r="C209"/>
  <c r="E208"/>
  <c r="C208"/>
  <c r="E203"/>
  <c r="D203"/>
  <c r="O202"/>
  <c r="N202"/>
  <c r="M202"/>
  <c r="L202"/>
  <c r="K202"/>
  <c r="J202"/>
  <c r="I202"/>
  <c r="H202"/>
  <c r="G202"/>
  <c r="F202"/>
  <c r="E199"/>
  <c r="D199"/>
  <c r="O198"/>
  <c r="N198"/>
  <c r="M198"/>
  <c r="L198"/>
  <c r="K198"/>
  <c r="J198"/>
  <c r="I198"/>
  <c r="H198"/>
  <c r="G198"/>
  <c r="F198"/>
  <c r="E195"/>
  <c r="D195"/>
  <c r="O194"/>
  <c r="N194"/>
  <c r="M194"/>
  <c r="L194"/>
  <c r="K194"/>
  <c r="J194"/>
  <c r="I194"/>
  <c r="H194"/>
  <c r="G194"/>
  <c r="F194"/>
  <c r="E192"/>
  <c r="D192"/>
  <c r="E189"/>
  <c r="D189"/>
  <c r="E185"/>
  <c r="D185"/>
  <c r="O184"/>
  <c r="N184"/>
  <c r="M184"/>
  <c r="L184"/>
  <c r="K184"/>
  <c r="J184"/>
  <c r="I184"/>
  <c r="H184"/>
  <c r="G184"/>
  <c r="E181"/>
  <c r="D181"/>
  <c r="I180"/>
  <c r="H180"/>
  <c r="G180"/>
  <c r="F180"/>
  <c r="E178"/>
  <c r="D178"/>
  <c r="E176"/>
  <c r="D176"/>
  <c r="O175"/>
  <c r="N175"/>
  <c r="M175"/>
  <c r="L175"/>
  <c r="K175"/>
  <c r="J175"/>
  <c r="I175"/>
  <c r="H175"/>
  <c r="G175"/>
  <c r="F175"/>
  <c r="E172"/>
  <c r="D172"/>
  <c r="O171"/>
  <c r="N171"/>
  <c r="M171"/>
  <c r="L171"/>
  <c r="K171"/>
  <c r="J171"/>
  <c r="I171"/>
  <c r="H171"/>
  <c r="G171"/>
  <c r="E168"/>
  <c r="D168"/>
  <c r="O167"/>
  <c r="N167"/>
  <c r="M167"/>
  <c r="L167"/>
  <c r="K167"/>
  <c r="J167"/>
  <c r="H167"/>
  <c r="G167"/>
  <c r="E165"/>
  <c r="D165"/>
  <c r="E162"/>
  <c r="D162"/>
  <c r="O161"/>
  <c r="N161"/>
  <c r="M161"/>
  <c r="L161"/>
  <c r="K161"/>
  <c r="J161"/>
  <c r="I161"/>
  <c r="H161"/>
  <c r="G161"/>
  <c r="F161"/>
  <c r="E158"/>
  <c r="D158"/>
  <c r="O157"/>
  <c r="N157"/>
  <c r="M157"/>
  <c r="L157"/>
  <c r="K157"/>
  <c r="J157"/>
  <c r="I157"/>
  <c r="H157"/>
  <c r="G157"/>
  <c r="E154"/>
  <c r="D154"/>
  <c r="O153"/>
  <c r="N153"/>
  <c r="M153"/>
  <c r="L153"/>
  <c r="K153"/>
  <c r="J153"/>
  <c r="I153"/>
  <c r="H153"/>
  <c r="G153"/>
  <c r="E151"/>
  <c r="D151"/>
  <c r="E148"/>
  <c r="D148"/>
  <c r="O147"/>
  <c r="N147"/>
  <c r="M147"/>
  <c r="L147"/>
  <c r="K147"/>
  <c r="J147"/>
  <c r="I147"/>
  <c r="H147"/>
  <c r="G147"/>
  <c r="F147"/>
  <c r="E144"/>
  <c r="D144"/>
  <c r="O143"/>
  <c r="N143"/>
  <c r="M143"/>
  <c r="L143"/>
  <c r="K143"/>
  <c r="J143"/>
  <c r="I143"/>
  <c r="H143"/>
  <c r="G143"/>
  <c r="E140"/>
  <c r="D140"/>
  <c r="O139"/>
  <c r="N139"/>
  <c r="M139"/>
  <c r="L139"/>
  <c r="K139"/>
  <c r="J139"/>
  <c r="I139"/>
  <c r="H139"/>
  <c r="G139"/>
  <c r="E137"/>
  <c r="D137"/>
  <c r="K93"/>
  <c r="J93"/>
  <c r="I93"/>
  <c r="H93"/>
  <c r="G93"/>
  <c r="L62" i="263"/>
  <c r="G981" i="337"/>
  <c r="F32" i="263"/>
  <c r="F29"/>
  <c r="F18"/>
  <c r="F15"/>
  <c r="F13"/>
  <c r="F21"/>
  <c r="F23"/>
  <c r="F31"/>
  <c r="F39"/>
  <c r="B688" i="337"/>
  <c r="C688"/>
  <c r="B715"/>
  <c r="C715"/>
  <c r="B742"/>
  <c r="C742"/>
  <c r="B769"/>
  <c r="C769"/>
  <c r="B796"/>
  <c r="C796"/>
  <c r="B823"/>
  <c r="C823"/>
  <c r="B850"/>
  <c r="C850"/>
  <c r="B877"/>
  <c r="C877"/>
  <c r="B904"/>
  <c r="C904"/>
  <c r="C661"/>
  <c r="B661"/>
  <c r="E183" i="263"/>
  <c r="E182"/>
  <c r="E50" i="337"/>
  <c r="E51"/>
  <c r="E52"/>
  <c r="E58"/>
  <c r="E59"/>
  <c r="E57"/>
  <c r="F35" i="213"/>
  <c r="H325" i="337"/>
  <c r="G325"/>
  <c r="E159" i="263"/>
  <c r="H336" i="337"/>
  <c r="I336" s="1"/>
  <c r="J336" s="1"/>
  <c r="K336" s="1"/>
  <c r="L336" s="1"/>
  <c r="M336" s="1"/>
  <c r="N336" s="1"/>
  <c r="O336" s="1"/>
  <c r="G336"/>
  <c r="H320"/>
  <c r="I320" s="1"/>
  <c r="J320" s="1"/>
  <c r="K320" s="1"/>
  <c r="L320" s="1"/>
  <c r="M320" s="1"/>
  <c r="N320" s="1"/>
  <c r="O320" s="1"/>
  <c r="G320"/>
  <c r="D173" i="263"/>
  <c r="H335" i="337" s="1"/>
  <c r="I335" s="1"/>
  <c r="E173" i="263"/>
  <c r="F173"/>
  <c r="H173"/>
  <c r="I173"/>
  <c r="J173"/>
  <c r="K173"/>
  <c r="C173"/>
  <c r="G335" i="337" s="1"/>
  <c r="D171" i="263"/>
  <c r="E171"/>
  <c r="F171"/>
  <c r="H171"/>
  <c r="I171"/>
  <c r="J171"/>
  <c r="K169"/>
  <c r="J169"/>
  <c r="I169"/>
  <c r="H169"/>
  <c r="G169"/>
  <c r="F169"/>
  <c r="E169"/>
  <c r="D169"/>
  <c r="C169"/>
  <c r="G324" i="337" s="1"/>
  <c r="O487"/>
  <c r="N487"/>
  <c r="M487"/>
  <c r="L487"/>
  <c r="K487"/>
  <c r="J487"/>
  <c r="I487"/>
  <c r="O368"/>
  <c r="O369"/>
  <c r="O370"/>
  <c r="H393"/>
  <c r="H427" s="1"/>
  <c r="H463" s="1"/>
  <c r="H394"/>
  <c r="I394" s="1"/>
  <c r="H395"/>
  <c r="H402"/>
  <c r="H436" s="1"/>
  <c r="H472" s="1"/>
  <c r="H403"/>
  <c r="H437" s="1"/>
  <c r="H473" s="1"/>
  <c r="H404"/>
  <c r="I404" s="1"/>
  <c r="H405"/>
  <c r="H406"/>
  <c r="H440" s="1"/>
  <c r="I440" s="1"/>
  <c r="H409"/>
  <c r="I409" s="1"/>
  <c r="H410"/>
  <c r="H444" s="1"/>
  <c r="O444" s="1"/>
  <c r="H412"/>
  <c r="H446" s="1"/>
  <c r="K446" s="1"/>
  <c r="H411"/>
  <c r="N411" s="1"/>
  <c r="H413"/>
  <c r="H447" s="1"/>
  <c r="H483" s="1"/>
  <c r="H414"/>
  <c r="H415"/>
  <c r="L415" s="1"/>
  <c r="H416"/>
  <c r="H450" s="1"/>
  <c r="N450" s="1"/>
  <c r="H417"/>
  <c r="H451" s="1"/>
  <c r="N451" s="1"/>
  <c r="H418"/>
  <c r="H452" s="1"/>
  <c r="H419"/>
  <c r="H453" s="1"/>
  <c r="H420"/>
  <c r="H454" s="1"/>
  <c r="G393"/>
  <c r="G427" s="1"/>
  <c r="G463" s="1"/>
  <c r="G394"/>
  <c r="G428" s="1"/>
  <c r="G464" s="1"/>
  <c r="G402"/>
  <c r="G436" s="1"/>
  <c r="G472" s="1"/>
  <c r="G403"/>
  <c r="G437" s="1"/>
  <c r="G473" s="1"/>
  <c r="G404"/>
  <c r="G438" s="1"/>
  <c r="G474" s="1"/>
  <c r="G405"/>
  <c r="G439" s="1"/>
  <c r="G476" s="1"/>
  <c r="G406"/>
  <c r="G440" s="1"/>
  <c r="G475" s="1"/>
  <c r="G409"/>
  <c r="G443" s="1"/>
  <c r="G479" s="1"/>
  <c r="G410"/>
  <c r="G444" s="1"/>
  <c r="G480" s="1"/>
  <c r="G412"/>
  <c r="G446" s="1"/>
  <c r="G482" s="1"/>
  <c r="G411"/>
  <c r="G445" s="1"/>
  <c r="G481" s="1"/>
  <c r="G413"/>
  <c r="G447" s="1"/>
  <c r="G483" s="1"/>
  <c r="G414"/>
  <c r="G448" s="1"/>
  <c r="G484" s="1"/>
  <c r="G415"/>
  <c r="G449" s="1"/>
  <c r="G485" s="1"/>
  <c r="G416"/>
  <c r="G450" s="1"/>
  <c r="G486" s="1"/>
  <c r="G417"/>
  <c r="G451" s="1"/>
  <c r="G418"/>
  <c r="G452" s="1"/>
  <c r="G419"/>
  <c r="G453" s="1"/>
  <c r="G420"/>
  <c r="G454" s="1"/>
  <c r="P413"/>
  <c r="P408"/>
  <c r="P403"/>
  <c r="N930"/>
  <c r="O930" s="1"/>
  <c r="N929"/>
  <c r="O929" s="1"/>
  <c r="N928"/>
  <c r="O928" s="1"/>
  <c r="N927"/>
  <c r="O927" s="1"/>
  <c r="N926"/>
  <c r="O926" s="1"/>
  <c r="N925"/>
  <c r="O925" s="1"/>
  <c r="N924"/>
  <c r="O924" s="1"/>
  <c r="N923"/>
  <c r="O923" s="1"/>
  <c r="N922"/>
  <c r="O922" s="1"/>
  <c r="N921"/>
  <c r="O921" s="1"/>
  <c r="N920"/>
  <c r="O920" s="1"/>
  <c r="N919"/>
  <c r="O919" s="1"/>
  <c r="N918"/>
  <c r="O918" s="1"/>
  <c r="N917"/>
  <c r="O917" s="1"/>
  <c r="N916"/>
  <c r="O916" s="1"/>
  <c r="N915"/>
  <c r="O915" s="1"/>
  <c r="N914"/>
  <c r="O914" s="1"/>
  <c r="N913"/>
  <c r="O913" s="1"/>
  <c r="N912"/>
  <c r="O912" s="1"/>
  <c r="N911"/>
  <c r="O911" s="1"/>
  <c r="N910"/>
  <c r="O910" s="1"/>
  <c r="N909"/>
  <c r="O909" s="1"/>
  <c r="N908"/>
  <c r="O908" s="1"/>
  <c r="N907"/>
  <c r="O907" s="1"/>
  <c r="N906"/>
  <c r="O906" s="1"/>
  <c r="N905"/>
  <c r="O905" s="1"/>
  <c r="N903"/>
  <c r="N902"/>
  <c r="N901"/>
  <c r="N900"/>
  <c r="N899"/>
  <c r="N898"/>
  <c r="N897"/>
  <c r="N896"/>
  <c r="N895"/>
  <c r="N894"/>
  <c r="N893"/>
  <c r="N892"/>
  <c r="N891"/>
  <c r="N890"/>
  <c r="N889"/>
  <c r="N888"/>
  <c r="N887"/>
  <c r="N886"/>
  <c r="N885"/>
  <c r="N884"/>
  <c r="N883"/>
  <c r="N882"/>
  <c r="N881"/>
  <c r="N880"/>
  <c r="N879"/>
  <c r="N878"/>
  <c r="G398"/>
  <c r="G432" s="1"/>
  <c r="G468" s="1"/>
  <c r="G400"/>
  <c r="G434" s="1"/>
  <c r="G470" s="1"/>
  <c r="G401"/>
  <c r="G435" s="1"/>
  <c r="G471" s="1"/>
  <c r="K378"/>
  <c r="L378"/>
  <c r="M378"/>
  <c r="N378"/>
  <c r="O378"/>
  <c r="K379"/>
  <c r="L379"/>
  <c r="M379"/>
  <c r="N379"/>
  <c r="O379"/>
  <c r="K380"/>
  <c r="L380"/>
  <c r="M380"/>
  <c r="N380"/>
  <c r="O380"/>
  <c r="K373"/>
  <c r="L373"/>
  <c r="M373"/>
  <c r="N373"/>
  <c r="O373"/>
  <c r="K374"/>
  <c r="L374"/>
  <c r="M374"/>
  <c r="N374"/>
  <c r="O374"/>
  <c r="K375"/>
  <c r="L375"/>
  <c r="M375"/>
  <c r="N375"/>
  <c r="O375"/>
  <c r="K376"/>
  <c r="L376"/>
  <c r="M376"/>
  <c r="N376"/>
  <c r="O376"/>
  <c r="H398"/>
  <c r="H432" s="1"/>
  <c r="O365"/>
  <c r="O364"/>
  <c r="H401"/>
  <c r="H400"/>
  <c r="I400" s="1"/>
  <c r="I434" s="1"/>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E145" s="1"/>
  <c r="F143"/>
  <c r="G143"/>
  <c r="H143"/>
  <c r="H144" s="1"/>
  <c r="I143"/>
  <c r="J143"/>
  <c r="K143"/>
  <c r="L143"/>
  <c r="M143"/>
  <c r="D143"/>
  <c r="V124"/>
  <c r="V123"/>
  <c r="M134" s="1"/>
  <c r="U124"/>
  <c r="U123"/>
  <c r="T124"/>
  <c r="T149" s="1"/>
  <c r="T123"/>
  <c r="S124"/>
  <c r="S149" s="1"/>
  <c r="S123"/>
  <c r="R124"/>
  <c r="R123"/>
  <c r="Q124"/>
  <c r="Q149" s="1"/>
  <c r="Q123"/>
  <c r="R152"/>
  <c r="R151"/>
  <c r="E148"/>
  <c r="F148"/>
  <c r="G148"/>
  <c r="H148"/>
  <c r="I148"/>
  <c r="J148"/>
  <c r="K148"/>
  <c r="L148"/>
  <c r="M148"/>
  <c r="N148"/>
  <c r="E149"/>
  <c r="F149"/>
  <c r="G149"/>
  <c r="H149"/>
  <c r="I149"/>
  <c r="J149"/>
  <c r="K149"/>
  <c r="L149"/>
  <c r="M149"/>
  <c r="N149"/>
  <c r="D149"/>
  <c r="D148"/>
  <c r="P124"/>
  <c r="P149" s="1"/>
  <c r="P123"/>
  <c r="O124"/>
  <c r="O149" s="1"/>
  <c r="O123"/>
  <c r="G397" i="337"/>
  <c r="G431" s="1"/>
  <c r="G467" s="1"/>
  <c r="G396"/>
  <c r="G430" s="1"/>
  <c r="G466" s="1"/>
  <c r="H397"/>
  <c r="J397" s="1"/>
  <c r="G399"/>
  <c r="G433" s="1"/>
  <c r="G469" s="1"/>
  <c r="H396"/>
  <c r="O396" s="1"/>
  <c r="H399"/>
  <c r="I399" s="1"/>
  <c r="M363"/>
  <c r="O363"/>
  <c r="K363"/>
  <c r="N363"/>
  <c r="L363"/>
  <c r="N69" i="263"/>
  <c r="N70"/>
  <c r="N71"/>
  <c r="N72"/>
  <c r="N73"/>
  <c r="N74"/>
  <c r="N75"/>
  <c r="N79"/>
  <c r="N80"/>
  <c r="N81"/>
  <c r="N82"/>
  <c r="N83"/>
  <c r="N84"/>
  <c r="N85"/>
  <c r="N89"/>
  <c r="N90"/>
  <c r="N91"/>
  <c r="N92"/>
  <c r="N93"/>
  <c r="N94"/>
  <c r="N95"/>
  <c r="N99"/>
  <c r="N100"/>
  <c r="N101"/>
  <c r="N102"/>
  <c r="N103"/>
  <c r="N104"/>
  <c r="N105"/>
  <c r="N109"/>
  <c r="N110"/>
  <c r="N111"/>
  <c r="N113"/>
  <c r="N115"/>
  <c r="E266" i="351"/>
  <c r="O22"/>
  <c r="O13"/>
  <c r="AC32" i="254"/>
  <c r="U32" s="1"/>
  <c r="U34" s="1"/>
  <c r="E37"/>
  <c r="D328" i="348"/>
  <c r="B1"/>
  <c r="F166"/>
  <c r="F183"/>
  <c r="E201"/>
  <c r="E213"/>
  <c r="E287"/>
  <c r="E288"/>
  <c r="E289"/>
  <c r="E292"/>
  <c r="E293"/>
  <c r="E310"/>
  <c r="E328"/>
  <c r="F337"/>
  <c r="G338" s="1"/>
  <c r="H339" s="1"/>
  <c r="F338"/>
  <c r="G339" s="1"/>
  <c r="F339"/>
  <c r="O358"/>
  <c r="D361"/>
  <c r="D362"/>
  <c r="D363"/>
  <c r="D364"/>
  <c r="D365"/>
  <c r="E33" i="144"/>
  <c r="F33" s="1"/>
  <c r="F34"/>
  <c r="G34" s="1"/>
  <c r="H34" s="1"/>
  <c r="I34" s="1"/>
  <c r="J34" s="1"/>
  <c r="K34" s="1"/>
  <c r="L34" s="1"/>
  <c r="M34" s="1"/>
  <c r="N34" s="1"/>
  <c r="F996" i="260"/>
  <c r="F510"/>
  <c r="C510"/>
  <c r="D510" s="1"/>
  <c r="F509"/>
  <c r="C509"/>
  <c r="D509" s="1"/>
  <c r="F508"/>
  <c r="C508"/>
  <c r="D508" s="1"/>
  <c r="F507"/>
  <c r="C507"/>
  <c r="D507" s="1"/>
  <c r="F506"/>
  <c r="C506"/>
  <c r="D506" s="1"/>
  <c r="F505"/>
  <c r="C505"/>
  <c r="D505" s="1"/>
  <c r="F504"/>
  <c r="C504"/>
  <c r="D504" s="1"/>
  <c r="F503"/>
  <c r="C503"/>
  <c r="D503" s="1"/>
  <c r="H501" a="1"/>
  <c r="L501" s="1"/>
  <c r="F192"/>
  <c r="H224" i="259"/>
  <c r="G224" s="1"/>
  <c r="J224" s="1"/>
  <c r="N210" i="260" s="1"/>
  <c r="H223" i="259"/>
  <c r="G223" s="1"/>
  <c r="J22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278" i="197"/>
  <c r="C110" i="203"/>
  <c r="C116"/>
  <c r="I116"/>
  <c r="D8" i="59"/>
  <c r="C71" i="148"/>
  <c r="C72"/>
  <c r="C73"/>
  <c r="C74"/>
  <c r="C75"/>
  <c r="C76"/>
  <c r="C77"/>
  <c r="C123" s="1"/>
  <c r="C78"/>
  <c r="C79"/>
  <c r="C80"/>
  <c r="C81"/>
  <c r="C82"/>
  <c r="C83"/>
  <c r="C84"/>
  <c r="C85"/>
  <c r="C131" s="1"/>
  <c r="C86"/>
  <c r="C87"/>
  <c r="C88"/>
  <c r="C89"/>
  <c r="C90"/>
  <c r="C91"/>
  <c r="C92"/>
  <c r="C93"/>
  <c r="C94"/>
  <c r="C95"/>
  <c r="C96"/>
  <c r="C97"/>
  <c r="C98"/>
  <c r="C99"/>
  <c r="C100"/>
  <c r="C101"/>
  <c r="C102"/>
  <c r="C103"/>
  <c r="C104"/>
  <c r="C70"/>
  <c r="C53" i="150"/>
  <c r="C76" s="1"/>
  <c r="C54"/>
  <c r="C55"/>
  <c r="C78" s="1"/>
  <c r="C56"/>
  <c r="C79" s="1"/>
  <c r="C57"/>
  <c r="C80" s="1"/>
  <c r="C58"/>
  <c r="C81" s="1"/>
  <c r="C59"/>
  <c r="C60"/>
  <c r="C83" s="1"/>
  <c r="C61"/>
  <c r="C84" s="1"/>
  <c r="C62"/>
  <c r="C85" s="1"/>
  <c r="C63"/>
  <c r="C86" s="1"/>
  <c r="C52"/>
  <c r="C75" s="1"/>
  <c r="C106" i="145"/>
  <c r="C155" s="1"/>
  <c r="C101"/>
  <c r="C102"/>
  <c r="C103"/>
  <c r="C152" s="1"/>
  <c r="C104"/>
  <c r="C153" s="1"/>
  <c r="C105"/>
  <c r="C154" s="1"/>
  <c r="C75"/>
  <c r="C76"/>
  <c r="C77"/>
  <c r="C78"/>
  <c r="C79"/>
  <c r="C80"/>
  <c r="C81"/>
  <c r="C82"/>
  <c r="C83"/>
  <c r="C84"/>
  <c r="C85"/>
  <c r="C86"/>
  <c r="C87"/>
  <c r="C88"/>
  <c r="C89"/>
  <c r="C90"/>
  <c r="C91"/>
  <c r="C92"/>
  <c r="C93"/>
  <c r="C94"/>
  <c r="C95"/>
  <c r="C96"/>
  <c r="C97"/>
  <c r="C98"/>
  <c r="C99"/>
  <c r="C100"/>
  <c r="C74"/>
  <c r="C123" s="1"/>
  <c r="M42"/>
  <c r="M49"/>
  <c r="M54"/>
  <c r="M63"/>
  <c r="E228" i="143"/>
  <c r="D215"/>
  <c r="C79"/>
  <c r="C116" s="1"/>
  <c r="C80"/>
  <c r="C117" s="1"/>
  <c r="C81"/>
  <c r="C118" s="1"/>
  <c r="C83"/>
  <c r="C120" s="1"/>
  <c r="C84"/>
  <c r="C121" s="1"/>
  <c r="C85"/>
  <c r="C122" s="1"/>
  <c r="C86"/>
  <c r="C87"/>
  <c r="C124" s="1"/>
  <c r="C88"/>
  <c r="C125" s="1"/>
  <c r="C89"/>
  <c r="C126" s="1"/>
  <c r="C64"/>
  <c r="C101" s="1"/>
  <c r="C65"/>
  <c r="C102" s="1"/>
  <c r="C66"/>
  <c r="C103" s="1"/>
  <c r="C67"/>
  <c r="C104" s="1"/>
  <c r="C68"/>
  <c r="C105" s="1"/>
  <c r="C69"/>
  <c r="C70"/>
  <c r="C107" s="1"/>
  <c r="C71"/>
  <c r="C108" s="1"/>
  <c r="C72"/>
  <c r="C109" s="1"/>
  <c r="C73"/>
  <c r="C110" s="1"/>
  <c r="C74"/>
  <c r="C111" s="1"/>
  <c r="C75"/>
  <c r="C76"/>
  <c r="C113" s="1"/>
  <c r="C77"/>
  <c r="C114" s="1"/>
  <c r="C78"/>
  <c r="C115" s="1"/>
  <c r="C63"/>
  <c r="C100" s="1"/>
  <c r="C51" i="152"/>
  <c r="C69" s="1"/>
  <c r="C46"/>
  <c r="C47"/>
  <c r="C65" s="1"/>
  <c r="C48"/>
  <c r="C66" s="1"/>
  <c r="C49"/>
  <c r="C50"/>
  <c r="C68" s="1"/>
  <c r="C63"/>
  <c r="C54" i="147"/>
  <c r="D81" s="1"/>
  <c r="C55"/>
  <c r="D82" s="1"/>
  <c r="C56"/>
  <c r="D83" s="1"/>
  <c r="C57"/>
  <c r="D84" s="1"/>
  <c r="C58"/>
  <c r="D85" s="1"/>
  <c r="C59"/>
  <c r="D86" s="1"/>
  <c r="C60"/>
  <c r="D87" s="1"/>
  <c r="C61"/>
  <c r="D88" s="1"/>
  <c r="C62"/>
  <c r="D89" s="1"/>
  <c r="C63"/>
  <c r="D90" s="1"/>
  <c r="C64"/>
  <c r="D91" s="1"/>
  <c r="C65"/>
  <c r="D92" s="1"/>
  <c r="C66"/>
  <c r="D93" s="1"/>
  <c r="C67"/>
  <c r="D94" s="1"/>
  <c r="C68"/>
  <c r="D95" s="1"/>
  <c r="C53"/>
  <c r="F53" i="260" a="1"/>
  <c r="H161" a="1"/>
  <c r="O161" s="1"/>
  <c r="H99" a="1"/>
  <c r="I99" s="1"/>
  <c r="F163"/>
  <c r="F164"/>
  <c r="F165"/>
  <c r="F166"/>
  <c r="F167"/>
  <c r="F168"/>
  <c r="F169"/>
  <c r="F170"/>
  <c r="I18" i="81"/>
  <c r="J18" s="1"/>
  <c r="K18" s="1"/>
  <c r="L18" s="1"/>
  <c r="M18" s="1"/>
  <c r="N18" s="1"/>
  <c r="I19"/>
  <c r="J19" s="1"/>
  <c r="K19" s="1"/>
  <c r="L19" s="1"/>
  <c r="M19" s="1"/>
  <c r="N19" s="1"/>
  <c r="I17"/>
  <c r="J17" s="1"/>
  <c r="K17" s="1"/>
  <c r="L17" s="1"/>
  <c r="M17" s="1"/>
  <c r="N17" s="1"/>
  <c r="E17" i="6"/>
  <c r="E23"/>
  <c r="F121" i="81"/>
  <c r="G121"/>
  <c r="G122" s="1"/>
  <c r="D101" i="339"/>
  <c r="D100"/>
  <c r="O97"/>
  <c r="E73"/>
  <c r="E69"/>
  <c r="O12"/>
  <c r="B2"/>
  <c r="B1"/>
  <c r="G92" i="30"/>
  <c r="H92"/>
  <c r="I92"/>
  <c r="J92"/>
  <c r="K92"/>
  <c r="L92"/>
  <c r="M92"/>
  <c r="N92"/>
  <c r="O92"/>
  <c r="P92"/>
  <c r="G33"/>
  <c r="H33" s="1"/>
  <c r="G26"/>
  <c r="H26" s="1"/>
  <c r="I26" s="1"/>
  <c r="I71" s="1"/>
  <c r="G30"/>
  <c r="G75" s="1"/>
  <c r="G102" s="1"/>
  <c r="F71"/>
  <c r="AC114" i="303"/>
  <c r="O266" i="22"/>
  <c r="BL109" i="303"/>
  <c r="O292" i="22"/>
  <c r="O279"/>
  <c r="N292"/>
  <c r="N279"/>
  <c r="M292"/>
  <c r="M279"/>
  <c r="L292"/>
  <c r="L279"/>
  <c r="K292"/>
  <c r="K279"/>
  <c r="J292"/>
  <c r="J279"/>
  <c r="I292"/>
  <c r="I279"/>
  <c r="H41"/>
  <c r="H292"/>
  <c r="H279"/>
  <c r="F101" i="303"/>
  <c r="F102"/>
  <c r="F43" i="213"/>
  <c r="F52" s="1"/>
  <c r="H123" i="59"/>
  <c r="I123"/>
  <c r="J123"/>
  <c r="K123"/>
  <c r="L123"/>
  <c r="M123"/>
  <c r="N123"/>
  <c r="O123"/>
  <c r="P123"/>
  <c r="G123"/>
  <c r="H331" i="337"/>
  <c r="H341"/>
  <c r="H965" s="1" a="1"/>
  <c r="D157" i="33"/>
  <c r="H1498" i="337"/>
  <c r="H1499" s="1"/>
  <c r="H1500" s="1"/>
  <c r="H1501" s="1"/>
  <c r="I1498"/>
  <c r="I1499" s="1"/>
  <c r="I1500" s="1"/>
  <c r="I1501" s="1"/>
  <c r="J1498"/>
  <c r="J1499" s="1"/>
  <c r="J1500" s="1"/>
  <c r="J1501" s="1"/>
  <c r="K1498"/>
  <c r="K1499" s="1"/>
  <c r="K1500" s="1"/>
  <c r="K1501" s="1"/>
  <c r="L1498"/>
  <c r="L1499" s="1"/>
  <c r="L1500" s="1"/>
  <c r="L1501" s="1"/>
  <c r="M1498"/>
  <c r="M1499" s="1"/>
  <c r="M1500" s="1"/>
  <c r="M1501" s="1"/>
  <c r="N1498"/>
  <c r="N1499" s="1"/>
  <c r="N1500" s="1"/>
  <c r="N1501" s="1"/>
  <c r="O1498"/>
  <c r="O1499" s="1"/>
  <c r="O1500" s="1"/>
  <c r="O1501" s="1"/>
  <c r="G1498"/>
  <c r="G1499" s="1"/>
  <c r="G1500" s="1"/>
  <c r="G1501" s="1"/>
  <c r="G1292"/>
  <c r="G1293" s="1"/>
  <c r="G1294" s="1"/>
  <c r="G1295" s="1"/>
  <c r="H1116"/>
  <c r="I1116"/>
  <c r="J1116"/>
  <c r="K1116"/>
  <c r="L1116"/>
  <c r="G1116"/>
  <c r="G1089"/>
  <c r="G969"/>
  <c r="G996" s="1"/>
  <c r="G1023" s="1"/>
  <c r="G1050" s="1"/>
  <c r="G1077" s="1"/>
  <c r="G1104" s="1"/>
  <c r="G1131" s="1"/>
  <c r="G1158" s="1"/>
  <c r="G1185" s="1"/>
  <c r="H969"/>
  <c r="H996" s="1"/>
  <c r="H1023" s="1"/>
  <c r="H1050" s="1"/>
  <c r="H1077" s="1"/>
  <c r="H1104" s="1"/>
  <c r="H1131" s="1"/>
  <c r="H1158" s="1"/>
  <c r="I969"/>
  <c r="I996" s="1"/>
  <c r="I1023" s="1"/>
  <c r="I1050" s="1"/>
  <c r="I1077" s="1"/>
  <c r="I1104" s="1"/>
  <c r="I1131" s="1"/>
  <c r="I1158" s="1"/>
  <c r="J969"/>
  <c r="J996" s="1"/>
  <c r="J1023" s="1"/>
  <c r="J1050" s="1"/>
  <c r="J1077" s="1"/>
  <c r="J1104" s="1"/>
  <c r="J1131" s="1"/>
  <c r="J1158" s="1"/>
  <c r="K969"/>
  <c r="K996" s="1"/>
  <c r="K1023" s="1"/>
  <c r="K1050" s="1"/>
  <c r="K1077" s="1"/>
  <c r="K1104" s="1"/>
  <c r="K1131" s="1"/>
  <c r="K1158" s="1"/>
  <c r="L969"/>
  <c r="L996" s="1"/>
  <c r="L1023" s="1"/>
  <c r="L1050" s="1"/>
  <c r="L1077" s="1"/>
  <c r="L1104" s="1"/>
  <c r="L1131" s="1"/>
  <c r="L1158" s="1"/>
  <c r="M969"/>
  <c r="M996" s="1"/>
  <c r="M1023" s="1"/>
  <c r="M1050" s="1"/>
  <c r="M1077" s="1"/>
  <c r="M1104" s="1"/>
  <c r="M1131" s="1"/>
  <c r="M1158" s="1"/>
  <c r="N969"/>
  <c r="N996" s="1"/>
  <c r="N1023" s="1"/>
  <c r="N1050" s="1"/>
  <c r="N1077" s="1"/>
  <c r="N1104" s="1"/>
  <c r="N1131" s="1"/>
  <c r="N1158" s="1"/>
  <c r="O969"/>
  <c r="O996" s="1"/>
  <c r="O1023" s="1"/>
  <c r="O1050" s="1"/>
  <c r="O1077" s="1"/>
  <c r="O1104" s="1"/>
  <c r="O1131" s="1"/>
  <c r="O1158" s="1"/>
  <c r="O1185" s="1"/>
  <c r="P969"/>
  <c r="P996" s="1"/>
  <c r="P1023" s="1"/>
  <c r="P1050" s="1"/>
  <c r="P1077" s="1"/>
  <c r="P1104" s="1"/>
  <c r="P1131" s="1"/>
  <c r="P1158" s="1"/>
  <c r="G1459"/>
  <c r="H1459"/>
  <c r="H1460" s="1"/>
  <c r="H1461" s="1"/>
  <c r="H1462" s="1"/>
  <c r="H1463" s="1"/>
  <c r="I1459"/>
  <c r="I1460" s="1"/>
  <c r="I1461" s="1"/>
  <c r="I1462" s="1"/>
  <c r="I1463" s="1"/>
  <c r="J1459"/>
  <c r="J1460" s="1"/>
  <c r="J1461" s="1"/>
  <c r="J1462" s="1"/>
  <c r="J1463" s="1"/>
  <c r="K1459"/>
  <c r="K1460" s="1"/>
  <c r="K1461" s="1"/>
  <c r="K1462" s="1"/>
  <c r="K1463" s="1"/>
  <c r="L1459"/>
  <c r="L1460" s="1"/>
  <c r="L1461" s="1"/>
  <c r="L1462" s="1"/>
  <c r="L1463" s="1"/>
  <c r="M1459"/>
  <c r="M1460" s="1"/>
  <c r="M1461" s="1"/>
  <c r="M1462" s="1"/>
  <c r="M1463" s="1"/>
  <c r="N1459"/>
  <c r="N1460" s="1"/>
  <c r="N1461" s="1"/>
  <c r="N1462" s="1"/>
  <c r="N1463" s="1"/>
  <c r="H1464"/>
  <c r="H1465" s="1"/>
  <c r="H1466" s="1"/>
  <c r="H1467" s="1"/>
  <c r="H1468" s="1"/>
  <c r="H1469" s="1"/>
  <c r="I1464"/>
  <c r="I1465" s="1"/>
  <c r="I1466" s="1"/>
  <c r="I1467" s="1"/>
  <c r="I1468" s="1"/>
  <c r="I1469" s="1"/>
  <c r="J1464"/>
  <c r="J1465" s="1"/>
  <c r="J1466" s="1"/>
  <c r="J1467" s="1"/>
  <c r="J1468" s="1"/>
  <c r="J1469" s="1"/>
  <c r="K1464"/>
  <c r="K1465" s="1"/>
  <c r="K1466" s="1"/>
  <c r="K1467" s="1"/>
  <c r="K1468" s="1"/>
  <c r="K1469" s="1"/>
  <c r="L1464"/>
  <c r="L1465" s="1"/>
  <c r="L1466" s="1"/>
  <c r="L1467" s="1"/>
  <c r="L1468" s="1"/>
  <c r="L1469" s="1"/>
  <c r="M1464"/>
  <c r="M1465" s="1"/>
  <c r="M1466" s="1"/>
  <c r="M1467" s="1"/>
  <c r="M1468" s="1"/>
  <c r="M1469" s="1"/>
  <c r="N1464"/>
  <c r="N1465" s="1"/>
  <c r="N1466" s="1"/>
  <c r="N1467" s="1"/>
  <c r="N1468" s="1"/>
  <c r="N1469" s="1"/>
  <c r="H1470"/>
  <c r="H1170"/>
  <c r="H1443"/>
  <c r="H1143"/>
  <c r="H1416"/>
  <c r="H1389"/>
  <c r="H1089"/>
  <c r="H1362"/>
  <c r="H1062"/>
  <c r="H1335"/>
  <c r="H1035"/>
  <c r="H1308"/>
  <c r="H1008"/>
  <c r="H1497"/>
  <c r="H1197"/>
  <c r="I1470"/>
  <c r="I1170"/>
  <c r="I1443"/>
  <c r="I1143"/>
  <c r="I1416"/>
  <c r="I1389"/>
  <c r="I1089"/>
  <c r="I1362"/>
  <c r="I1062"/>
  <c r="I1335"/>
  <c r="I1035"/>
  <c r="I1497"/>
  <c r="I1197"/>
  <c r="J1470"/>
  <c r="J1170"/>
  <c r="J1443"/>
  <c r="J1143"/>
  <c r="J1416"/>
  <c r="J1389"/>
  <c r="J1089"/>
  <c r="J1362"/>
  <c r="J1062"/>
  <c r="J1497"/>
  <c r="J1197"/>
  <c r="K1470"/>
  <c r="K1170"/>
  <c r="K1443"/>
  <c r="K1143"/>
  <c r="K1416"/>
  <c r="K1389"/>
  <c r="K1089"/>
  <c r="K1497"/>
  <c r="K1197"/>
  <c r="L1470"/>
  <c r="L1170"/>
  <c r="L1443"/>
  <c r="L1143"/>
  <c r="L1416"/>
  <c r="M1470"/>
  <c r="M1170"/>
  <c r="M1443"/>
  <c r="M1143"/>
  <c r="N1470"/>
  <c r="N1170"/>
  <c r="H1471"/>
  <c r="H1472" s="1"/>
  <c r="H1473" s="1"/>
  <c r="H1474" s="1"/>
  <c r="I1471"/>
  <c r="I1472" s="1"/>
  <c r="I1473" s="1"/>
  <c r="I1474" s="1"/>
  <c r="J1471"/>
  <c r="J1472" s="1"/>
  <c r="J1473" s="1"/>
  <c r="J1474" s="1"/>
  <c r="K1471"/>
  <c r="K1472" s="1"/>
  <c r="K1473" s="1"/>
  <c r="K1474" s="1"/>
  <c r="L1471"/>
  <c r="L1472" s="1"/>
  <c r="L1473" s="1"/>
  <c r="L1474" s="1"/>
  <c r="M1471"/>
  <c r="M1472" s="1"/>
  <c r="M1473" s="1"/>
  <c r="M1474" s="1"/>
  <c r="N1471"/>
  <c r="N1472" s="1"/>
  <c r="N1473" s="1"/>
  <c r="N1474" s="1"/>
  <c r="H1475"/>
  <c r="H1476" s="1"/>
  <c r="H1477" s="1"/>
  <c r="H1478" s="1"/>
  <c r="H1479" s="1"/>
  <c r="H1480" s="1"/>
  <c r="I1475"/>
  <c r="I1476" s="1"/>
  <c r="I1477" s="1"/>
  <c r="I1478" s="1"/>
  <c r="I1479" s="1"/>
  <c r="I1480" s="1"/>
  <c r="J1475"/>
  <c r="J1476" s="1"/>
  <c r="J1477" s="1"/>
  <c r="J1478" s="1"/>
  <c r="J1479" s="1"/>
  <c r="J1480" s="1"/>
  <c r="K1475"/>
  <c r="K1476" s="1"/>
  <c r="K1477" s="1"/>
  <c r="K1478" s="1"/>
  <c r="K1479" s="1"/>
  <c r="K1480" s="1"/>
  <c r="L1475"/>
  <c r="L1476" s="1"/>
  <c r="L1477" s="1"/>
  <c r="L1478" s="1"/>
  <c r="L1479" s="1"/>
  <c r="L1480" s="1"/>
  <c r="M1475"/>
  <c r="M1476" s="1"/>
  <c r="M1477" s="1"/>
  <c r="M1478" s="1"/>
  <c r="M1479" s="1"/>
  <c r="M1480" s="1"/>
  <c r="N1475"/>
  <c r="N1476" s="1"/>
  <c r="N1477" s="1"/>
  <c r="N1478" s="1"/>
  <c r="N1479" s="1"/>
  <c r="N1480" s="1"/>
  <c r="H1481"/>
  <c r="H1482" s="1"/>
  <c r="H1483" s="1"/>
  <c r="H1484" s="1"/>
  <c r="I1481"/>
  <c r="I1482" s="1"/>
  <c r="I1483" s="1"/>
  <c r="I1484" s="1"/>
  <c r="J1481"/>
  <c r="J1482" s="1"/>
  <c r="J1483" s="1"/>
  <c r="J1484" s="1"/>
  <c r="K1481"/>
  <c r="K1482" s="1"/>
  <c r="K1483" s="1"/>
  <c r="K1484" s="1"/>
  <c r="L1481"/>
  <c r="L1482" s="1"/>
  <c r="L1483" s="1"/>
  <c r="L1484" s="1"/>
  <c r="M1481"/>
  <c r="M1482" s="1"/>
  <c r="M1483" s="1"/>
  <c r="M1484" s="1"/>
  <c r="N1481"/>
  <c r="N1482" s="1"/>
  <c r="N1483" s="1"/>
  <c r="N1484" s="1"/>
  <c r="G1464"/>
  <c r="G1465" s="1"/>
  <c r="G1466" s="1"/>
  <c r="G1467" s="1"/>
  <c r="G1468" s="1"/>
  <c r="G1469" s="1"/>
  <c r="G1470"/>
  <c r="G1170"/>
  <c r="G1443"/>
  <c r="G1143"/>
  <c r="G1416"/>
  <c r="G1389"/>
  <c r="G1362"/>
  <c r="G1062"/>
  <c r="G1335"/>
  <c r="G1035"/>
  <c r="G1308"/>
  <c r="G1008"/>
  <c r="G1497"/>
  <c r="G1197"/>
  <c r="G1471"/>
  <c r="G1475"/>
  <c r="G1476" s="1"/>
  <c r="G1477" s="1"/>
  <c r="G1478" s="1"/>
  <c r="G1479" s="1"/>
  <c r="G1480" s="1"/>
  <c r="G1481"/>
  <c r="G1482" s="1"/>
  <c r="G1483" s="1"/>
  <c r="G1484" s="1"/>
  <c r="H1297"/>
  <c r="H1298" s="1"/>
  <c r="H1299" s="1"/>
  <c r="H1300" s="1"/>
  <c r="H1301" s="1"/>
  <c r="H1302"/>
  <c r="H1303" s="1"/>
  <c r="H1304" s="1"/>
  <c r="H1305" s="1"/>
  <c r="H1306" s="1"/>
  <c r="H1307" s="1"/>
  <c r="H1309"/>
  <c r="H1310" s="1"/>
  <c r="H1311" s="1"/>
  <c r="H1312" s="1"/>
  <c r="H1313"/>
  <c r="H1314" s="1"/>
  <c r="H1315" s="1"/>
  <c r="H1316" s="1"/>
  <c r="H1317" s="1"/>
  <c r="H1318" s="1"/>
  <c r="H1319"/>
  <c r="H1320" s="1"/>
  <c r="H1321" s="1"/>
  <c r="H1322" s="1"/>
  <c r="H1324"/>
  <c r="H1325" s="1"/>
  <c r="H1326" s="1"/>
  <c r="H1327" s="1"/>
  <c r="H1328" s="1"/>
  <c r="I1324"/>
  <c r="I1325" s="1"/>
  <c r="I1326" s="1"/>
  <c r="I1327" s="1"/>
  <c r="I1328" s="1"/>
  <c r="H1329"/>
  <c r="H1330" s="1"/>
  <c r="H1331" s="1"/>
  <c r="H1332" s="1"/>
  <c r="H1333" s="1"/>
  <c r="H1334" s="1"/>
  <c r="I1329"/>
  <c r="I1330" s="1"/>
  <c r="I1331" s="1"/>
  <c r="I1332" s="1"/>
  <c r="I1333" s="1"/>
  <c r="I1334" s="1"/>
  <c r="H1336"/>
  <c r="H1337" s="1"/>
  <c r="H1338" s="1"/>
  <c r="H1339" s="1"/>
  <c r="I1336"/>
  <c r="I1337" s="1"/>
  <c r="I1338" s="1"/>
  <c r="I1339" s="1"/>
  <c r="H1340"/>
  <c r="H1341" s="1"/>
  <c r="H1342" s="1"/>
  <c r="H1343" s="1"/>
  <c r="H1344" s="1"/>
  <c r="H1345" s="1"/>
  <c r="I1340"/>
  <c r="I1341" s="1"/>
  <c r="I1342" s="1"/>
  <c r="I1343" s="1"/>
  <c r="I1344" s="1"/>
  <c r="I1345" s="1"/>
  <c r="H1346"/>
  <c r="H1347" s="1"/>
  <c r="H1348" s="1"/>
  <c r="H1349" s="1"/>
  <c r="I1346"/>
  <c r="I1347" s="1"/>
  <c r="I1348" s="1"/>
  <c r="I1349" s="1"/>
  <c r="H1351"/>
  <c r="H1352" s="1"/>
  <c r="H1353" s="1"/>
  <c r="H1354" s="1"/>
  <c r="H1355" s="1"/>
  <c r="I1351"/>
  <c r="I1352" s="1"/>
  <c r="I1353" s="1"/>
  <c r="I1354" s="1"/>
  <c r="I1355" s="1"/>
  <c r="J1351"/>
  <c r="J1352" s="1"/>
  <c r="J1353" s="1"/>
  <c r="J1354" s="1"/>
  <c r="J1355" s="1"/>
  <c r="H1356"/>
  <c r="H1357" s="1"/>
  <c r="H1358" s="1"/>
  <c r="H1359" s="1"/>
  <c r="H1360" s="1"/>
  <c r="H1361" s="1"/>
  <c r="I1356"/>
  <c r="I1357" s="1"/>
  <c r="I1358" s="1"/>
  <c r="I1359" s="1"/>
  <c r="I1360" s="1"/>
  <c r="I1361" s="1"/>
  <c r="J1356"/>
  <c r="J1357" s="1"/>
  <c r="J1358" s="1"/>
  <c r="J1359" s="1"/>
  <c r="J1360" s="1"/>
  <c r="J1361" s="1"/>
  <c r="H1363"/>
  <c r="H1364" s="1"/>
  <c r="H1365" s="1"/>
  <c r="H1366" s="1"/>
  <c r="I1363"/>
  <c r="I1364" s="1"/>
  <c r="I1365" s="1"/>
  <c r="I1366" s="1"/>
  <c r="J1363"/>
  <c r="J1364" s="1"/>
  <c r="J1365" s="1"/>
  <c r="J1366" s="1"/>
  <c r="H1367"/>
  <c r="H1368" s="1"/>
  <c r="H1369" s="1"/>
  <c r="H1370" s="1"/>
  <c r="H1371" s="1"/>
  <c r="H1372" s="1"/>
  <c r="I1367"/>
  <c r="I1368" s="1"/>
  <c r="I1369" s="1"/>
  <c r="I1370" s="1"/>
  <c r="I1371" s="1"/>
  <c r="I1372" s="1"/>
  <c r="J1367"/>
  <c r="J1368" s="1"/>
  <c r="J1369" s="1"/>
  <c r="J1370" s="1"/>
  <c r="J1371" s="1"/>
  <c r="J1372" s="1"/>
  <c r="H1373"/>
  <c r="H1374" s="1"/>
  <c r="H1375" s="1"/>
  <c r="H1376" s="1"/>
  <c r="I1373"/>
  <c r="I1374" s="1"/>
  <c r="I1375" s="1"/>
  <c r="I1376" s="1"/>
  <c r="J1373"/>
  <c r="J1374" s="1"/>
  <c r="J1375" s="1"/>
  <c r="J1376" s="1"/>
  <c r="H1378"/>
  <c r="H1379" s="1"/>
  <c r="H1380" s="1"/>
  <c r="H1381" s="1"/>
  <c r="H1382" s="1"/>
  <c r="I1378"/>
  <c r="I1379" s="1"/>
  <c r="I1380" s="1"/>
  <c r="I1381" s="1"/>
  <c r="I1382" s="1"/>
  <c r="J1378"/>
  <c r="J1379" s="1"/>
  <c r="J1380" s="1"/>
  <c r="J1381" s="1"/>
  <c r="J1382" s="1"/>
  <c r="K1378"/>
  <c r="K1379" s="1"/>
  <c r="K1380" s="1"/>
  <c r="K1381" s="1"/>
  <c r="K1382" s="1"/>
  <c r="H1383"/>
  <c r="H1384" s="1"/>
  <c r="H1385" s="1"/>
  <c r="H1386" s="1"/>
  <c r="H1387" s="1"/>
  <c r="H1388" s="1"/>
  <c r="I1383"/>
  <c r="I1384" s="1"/>
  <c r="I1385" s="1"/>
  <c r="I1386" s="1"/>
  <c r="I1387" s="1"/>
  <c r="I1388" s="1"/>
  <c r="J1383"/>
  <c r="J1384" s="1"/>
  <c r="J1385" s="1"/>
  <c r="J1386" s="1"/>
  <c r="J1387" s="1"/>
  <c r="J1388" s="1"/>
  <c r="K1383"/>
  <c r="K1384" s="1"/>
  <c r="K1385" s="1"/>
  <c r="K1386" s="1"/>
  <c r="K1387" s="1"/>
  <c r="K1388" s="1"/>
  <c r="H1390"/>
  <c r="H1391" s="1"/>
  <c r="H1392" s="1"/>
  <c r="H1393" s="1"/>
  <c r="I1390"/>
  <c r="I1391" s="1"/>
  <c r="I1392" s="1"/>
  <c r="I1393" s="1"/>
  <c r="J1390"/>
  <c r="J1391" s="1"/>
  <c r="J1392" s="1"/>
  <c r="J1393" s="1"/>
  <c r="K1390"/>
  <c r="K1391" s="1"/>
  <c r="K1392" s="1"/>
  <c r="K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H1400"/>
  <c r="H1401" s="1"/>
  <c r="H1402" s="1"/>
  <c r="H1403" s="1"/>
  <c r="I1400"/>
  <c r="I1401" s="1"/>
  <c r="I1402" s="1"/>
  <c r="I1403" s="1"/>
  <c r="J1400"/>
  <c r="J1401" s="1"/>
  <c r="J1402" s="1"/>
  <c r="J1403" s="1"/>
  <c r="K1400"/>
  <c r="K1401" s="1"/>
  <c r="K1402" s="1"/>
  <c r="K1403" s="1"/>
  <c r="H1405"/>
  <c r="H1406" s="1"/>
  <c r="H1407" s="1"/>
  <c r="H1408" s="1"/>
  <c r="H1409" s="1"/>
  <c r="I1405"/>
  <c r="I1406" s="1"/>
  <c r="I1407" s="1"/>
  <c r="I1408" s="1"/>
  <c r="I1409" s="1"/>
  <c r="J1405"/>
  <c r="J1406" s="1"/>
  <c r="J1407" s="1"/>
  <c r="J1408" s="1"/>
  <c r="J1409" s="1"/>
  <c r="K1405"/>
  <c r="K1406" s="1"/>
  <c r="K1407" s="1"/>
  <c r="K1408" s="1"/>
  <c r="K1409" s="1"/>
  <c r="L1405"/>
  <c r="L1406" s="1"/>
  <c r="L1407" s="1"/>
  <c r="L1408" s="1"/>
  <c r="L1409" s="1"/>
  <c r="H1410"/>
  <c r="H1411" s="1"/>
  <c r="H1412" s="1"/>
  <c r="H1413" s="1"/>
  <c r="H1414" s="1"/>
  <c r="H1415" s="1"/>
  <c r="I1410"/>
  <c r="I1411" s="1"/>
  <c r="I1412" s="1"/>
  <c r="I1413" s="1"/>
  <c r="I1414" s="1"/>
  <c r="I1415" s="1"/>
  <c r="J1410"/>
  <c r="J1411" s="1"/>
  <c r="J1412" s="1"/>
  <c r="J1413" s="1"/>
  <c r="J1414" s="1"/>
  <c r="J1415" s="1"/>
  <c r="K1410"/>
  <c r="K1411" s="1"/>
  <c r="K1412" s="1"/>
  <c r="K1413" s="1"/>
  <c r="K1414" s="1"/>
  <c r="K1415" s="1"/>
  <c r="L1410"/>
  <c r="L1411" s="1"/>
  <c r="L1412" s="1"/>
  <c r="L1413" s="1"/>
  <c r="L1414" s="1"/>
  <c r="L1415" s="1"/>
  <c r="H1417"/>
  <c r="H1418" s="1"/>
  <c r="H1419" s="1"/>
  <c r="H1420" s="1"/>
  <c r="I1417"/>
  <c r="I1418" s="1"/>
  <c r="I1419" s="1"/>
  <c r="I1420" s="1"/>
  <c r="J1417"/>
  <c r="J1418" s="1"/>
  <c r="J1419" s="1"/>
  <c r="J1420" s="1"/>
  <c r="K1417"/>
  <c r="K1418" s="1"/>
  <c r="K1419" s="1"/>
  <c r="K1420" s="1"/>
  <c r="L1417"/>
  <c r="L1418" s="1"/>
  <c r="L1419" s="1"/>
  <c r="L1420" s="1"/>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H1427"/>
  <c r="H1428" s="1"/>
  <c r="H1429" s="1"/>
  <c r="H1430" s="1"/>
  <c r="I1427"/>
  <c r="I1428" s="1"/>
  <c r="I1429" s="1"/>
  <c r="I1430" s="1"/>
  <c r="J1427"/>
  <c r="J1428" s="1"/>
  <c r="J1429" s="1"/>
  <c r="J1430" s="1"/>
  <c r="K1427"/>
  <c r="K1428" s="1"/>
  <c r="K1429" s="1"/>
  <c r="K1430" s="1"/>
  <c r="L1427"/>
  <c r="L1428" s="1"/>
  <c r="L1429" s="1"/>
  <c r="L1430" s="1"/>
  <c r="H1432"/>
  <c r="H1433" s="1"/>
  <c r="H1434" s="1"/>
  <c r="H1435" s="1"/>
  <c r="H1436" s="1"/>
  <c r="I1432"/>
  <c r="I1433" s="1"/>
  <c r="I1434" s="1"/>
  <c r="I1435" s="1"/>
  <c r="I1436" s="1"/>
  <c r="J1432"/>
  <c r="J1433" s="1"/>
  <c r="J1434" s="1"/>
  <c r="J1435" s="1"/>
  <c r="J1436" s="1"/>
  <c r="K1432"/>
  <c r="K1433" s="1"/>
  <c r="K1434" s="1"/>
  <c r="K1435" s="1"/>
  <c r="K1436" s="1"/>
  <c r="L1432"/>
  <c r="L1433" s="1"/>
  <c r="L1434" s="1"/>
  <c r="L1435" s="1"/>
  <c r="L1436" s="1"/>
  <c r="M1432"/>
  <c r="M1433" s="1"/>
  <c r="M1434" s="1"/>
  <c r="M1435" s="1"/>
  <c r="M1436" s="1"/>
  <c r="H1437"/>
  <c r="H1438" s="1"/>
  <c r="H1439" s="1"/>
  <c r="H1440" s="1"/>
  <c r="H1441" s="1"/>
  <c r="H1442" s="1"/>
  <c r="I1437"/>
  <c r="I1438" s="1"/>
  <c r="I1439" s="1"/>
  <c r="I1440" s="1"/>
  <c r="I1441" s="1"/>
  <c r="I1442" s="1"/>
  <c r="J1437"/>
  <c r="J1438" s="1"/>
  <c r="J1439" s="1"/>
  <c r="J1440" s="1"/>
  <c r="J1441" s="1"/>
  <c r="J1442" s="1"/>
  <c r="K1437"/>
  <c r="K1438" s="1"/>
  <c r="K1439" s="1"/>
  <c r="K1440" s="1"/>
  <c r="K1441" s="1"/>
  <c r="K1442" s="1"/>
  <c r="L1437"/>
  <c r="L1438" s="1"/>
  <c r="L1439" s="1"/>
  <c r="L1440" s="1"/>
  <c r="L1441" s="1"/>
  <c r="L1442" s="1"/>
  <c r="M1437"/>
  <c r="M1438" s="1"/>
  <c r="M1439" s="1"/>
  <c r="M1440" s="1"/>
  <c r="M1441" s="1"/>
  <c r="M1442" s="1"/>
  <c r="H1444"/>
  <c r="H1445" s="1"/>
  <c r="H1446" s="1"/>
  <c r="H1447" s="1"/>
  <c r="I1444"/>
  <c r="I1445" s="1"/>
  <c r="I1446" s="1"/>
  <c r="I1447" s="1"/>
  <c r="J1444"/>
  <c r="J1445" s="1"/>
  <c r="J1446" s="1"/>
  <c r="J1447" s="1"/>
  <c r="K1444"/>
  <c r="K1445" s="1"/>
  <c r="K1446" s="1"/>
  <c r="K1447" s="1"/>
  <c r="L1444"/>
  <c r="L1445" s="1"/>
  <c r="L1446" s="1"/>
  <c r="L1447" s="1"/>
  <c r="M1444"/>
  <c r="M1445" s="1"/>
  <c r="M1446" s="1"/>
  <c r="M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H1454"/>
  <c r="H1455" s="1"/>
  <c r="H1456" s="1"/>
  <c r="H1457" s="1"/>
  <c r="I1454"/>
  <c r="I1455" s="1"/>
  <c r="I1456" s="1"/>
  <c r="I1457" s="1"/>
  <c r="J1454"/>
  <c r="J1455" s="1"/>
  <c r="J1456" s="1"/>
  <c r="J1457" s="1"/>
  <c r="K1454"/>
  <c r="K1455" s="1"/>
  <c r="K1456" s="1"/>
  <c r="K1457" s="1"/>
  <c r="L1454"/>
  <c r="L1455" s="1"/>
  <c r="L1456" s="1"/>
  <c r="L1457" s="1"/>
  <c r="M1454"/>
  <c r="M1455" s="1"/>
  <c r="M1456" s="1"/>
  <c r="M1457" s="1"/>
  <c r="H1486"/>
  <c r="I1486"/>
  <c r="I1487" s="1"/>
  <c r="I1488" s="1"/>
  <c r="I1489" s="1"/>
  <c r="I1490" s="1"/>
  <c r="J1486"/>
  <c r="J1487" s="1"/>
  <c r="J1488" s="1"/>
  <c r="J1489" s="1"/>
  <c r="J1490" s="1"/>
  <c r="K1486"/>
  <c r="K1487" s="1"/>
  <c r="K1488" s="1"/>
  <c r="K1489" s="1"/>
  <c r="K1490" s="1"/>
  <c r="L1486"/>
  <c r="L1487" s="1"/>
  <c r="L1488" s="1"/>
  <c r="L1489" s="1"/>
  <c r="L1490" s="1"/>
  <c r="M1486"/>
  <c r="M1487" s="1"/>
  <c r="M1488" s="1"/>
  <c r="M1489" s="1"/>
  <c r="M1490" s="1"/>
  <c r="N1486"/>
  <c r="N1487" s="1"/>
  <c r="N1488" s="1"/>
  <c r="N1489" s="1"/>
  <c r="N1490" s="1"/>
  <c r="O1486"/>
  <c r="O1487" s="1"/>
  <c r="O1488" s="1"/>
  <c r="O1489" s="1"/>
  <c r="O1490" s="1"/>
  <c r="H1491"/>
  <c r="H1492" s="1"/>
  <c r="H1493" s="1"/>
  <c r="H1494" s="1"/>
  <c r="H1495" s="1"/>
  <c r="H1496" s="1"/>
  <c r="I1491"/>
  <c r="I1492" s="1"/>
  <c r="I1493" s="1"/>
  <c r="I1494" s="1"/>
  <c r="I1495" s="1"/>
  <c r="I1496" s="1"/>
  <c r="J1491"/>
  <c r="J1492" s="1"/>
  <c r="J1493" s="1"/>
  <c r="J1494" s="1"/>
  <c r="J1495" s="1"/>
  <c r="J1496" s="1"/>
  <c r="K1491"/>
  <c r="K1492" s="1"/>
  <c r="K1493" s="1"/>
  <c r="K1494" s="1"/>
  <c r="K1495" s="1"/>
  <c r="K1496" s="1"/>
  <c r="L1491"/>
  <c r="L1492" s="1"/>
  <c r="L1493" s="1"/>
  <c r="L1494" s="1"/>
  <c r="L1495" s="1"/>
  <c r="L1496" s="1"/>
  <c r="M1491"/>
  <c r="M1492" s="1"/>
  <c r="M1493" s="1"/>
  <c r="M1494" s="1"/>
  <c r="M1495" s="1"/>
  <c r="M1496" s="1"/>
  <c r="N1491"/>
  <c r="N1492" s="1"/>
  <c r="N1493" s="1"/>
  <c r="N1494" s="1"/>
  <c r="N1495" s="1"/>
  <c r="N1496" s="1"/>
  <c r="O1491"/>
  <c r="O1492" s="1"/>
  <c r="O1493" s="1"/>
  <c r="O1494" s="1"/>
  <c r="O1495" s="1"/>
  <c r="O1496" s="1"/>
  <c r="L1497"/>
  <c r="M1497"/>
  <c r="N1497"/>
  <c r="O1497"/>
  <c r="H1502"/>
  <c r="H1503" s="1"/>
  <c r="H1504" s="1"/>
  <c r="H1505" s="1"/>
  <c r="H1506" s="1"/>
  <c r="H1507" s="1"/>
  <c r="I1502"/>
  <c r="I1503" s="1"/>
  <c r="I1504" s="1"/>
  <c r="I1505" s="1"/>
  <c r="I1506" s="1"/>
  <c r="I1507" s="1"/>
  <c r="J1502"/>
  <c r="J1503" s="1"/>
  <c r="J1504" s="1"/>
  <c r="J1505" s="1"/>
  <c r="J1506" s="1"/>
  <c r="J1507" s="1"/>
  <c r="K1502"/>
  <c r="K1503" s="1"/>
  <c r="K1504" s="1"/>
  <c r="K1505" s="1"/>
  <c r="K1506" s="1"/>
  <c r="K1507" s="1"/>
  <c r="L1502"/>
  <c r="L1503" s="1"/>
  <c r="L1504" s="1"/>
  <c r="L1505" s="1"/>
  <c r="L1506" s="1"/>
  <c r="L1507" s="1"/>
  <c r="M1502"/>
  <c r="M1503" s="1"/>
  <c r="M1504" s="1"/>
  <c r="M1505" s="1"/>
  <c r="M1506" s="1"/>
  <c r="M1507" s="1"/>
  <c r="N1502"/>
  <c r="N1503" s="1"/>
  <c r="N1504" s="1"/>
  <c r="N1505" s="1"/>
  <c r="N1506" s="1"/>
  <c r="N1507" s="1"/>
  <c r="O1502"/>
  <c r="O1503" s="1"/>
  <c r="O1504" s="1"/>
  <c r="O1505" s="1"/>
  <c r="O1506" s="1"/>
  <c r="O1507" s="1"/>
  <c r="H1508"/>
  <c r="H1509" s="1"/>
  <c r="H1510" s="1"/>
  <c r="H1511" s="1"/>
  <c r="I1508"/>
  <c r="I1509" s="1"/>
  <c r="I1510" s="1"/>
  <c r="I1511" s="1"/>
  <c r="J1508"/>
  <c r="J1509" s="1"/>
  <c r="J1510" s="1"/>
  <c r="J1511" s="1"/>
  <c r="K1508"/>
  <c r="K1509" s="1"/>
  <c r="K1510" s="1"/>
  <c r="K1511" s="1"/>
  <c r="L1508"/>
  <c r="L1509" s="1"/>
  <c r="L1510" s="1"/>
  <c r="L1511" s="1"/>
  <c r="M1508"/>
  <c r="M1509" s="1"/>
  <c r="M1510" s="1"/>
  <c r="M1511" s="1"/>
  <c r="N1508"/>
  <c r="N1509" s="1"/>
  <c r="N1510" s="1"/>
  <c r="N1511" s="1"/>
  <c r="O1508"/>
  <c r="O1509" s="1"/>
  <c r="O1510" s="1"/>
  <c r="O1511" s="1"/>
  <c r="G1508"/>
  <c r="G1509" s="1"/>
  <c r="G1454"/>
  <c r="G1455" s="1"/>
  <c r="G1456" s="1"/>
  <c r="G1457" s="1"/>
  <c r="G1427"/>
  <c r="G1428" s="1"/>
  <c r="G1429" s="1"/>
  <c r="G1430" s="1"/>
  <c r="G1400"/>
  <c r="G1401" s="1"/>
  <c r="G1402" s="1"/>
  <c r="G1403" s="1"/>
  <c r="G1373"/>
  <c r="G1374" s="1"/>
  <c r="G1375" s="1"/>
  <c r="G1376" s="1"/>
  <c r="G1346"/>
  <c r="G1347" s="1"/>
  <c r="G1348" s="1"/>
  <c r="G1349" s="1"/>
  <c r="G1319"/>
  <c r="G1320" s="1"/>
  <c r="G1321" s="1"/>
  <c r="G1322" s="1"/>
  <c r="G1502"/>
  <c r="G1503" s="1"/>
  <c r="G1504" s="1"/>
  <c r="G1505" s="1"/>
  <c r="G1506" s="1"/>
  <c r="G1507" s="1"/>
  <c r="G1448"/>
  <c r="G1421"/>
  <c r="G1422"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444"/>
  <c r="G1445" s="1"/>
  <c r="G1446" s="1"/>
  <c r="G1447" s="1"/>
  <c r="G1417"/>
  <c r="G1418" s="1"/>
  <c r="G1419" s="1"/>
  <c r="G1420" s="1"/>
  <c r="G1390"/>
  <c r="G1391" s="1"/>
  <c r="G1392" s="1"/>
  <c r="G1393" s="1"/>
  <c r="G1363"/>
  <c r="G1364" s="1"/>
  <c r="G1365" s="1"/>
  <c r="G1366" s="1"/>
  <c r="G1336"/>
  <c r="G1337" s="1"/>
  <c r="G1338" s="1"/>
  <c r="G1339" s="1"/>
  <c r="G1309"/>
  <c r="G1310" s="1"/>
  <c r="G1311" s="1"/>
  <c r="G1312" s="1"/>
  <c r="G1282"/>
  <c r="G1283" s="1"/>
  <c r="G1284" s="1"/>
  <c r="G1285" s="1"/>
  <c r="G1281"/>
  <c r="G1491"/>
  <c r="G1492" s="1"/>
  <c r="G1493" s="1"/>
  <c r="G1494" s="1"/>
  <c r="G1495" s="1"/>
  <c r="G1496" s="1"/>
  <c r="G1437"/>
  <c r="G1438" s="1"/>
  <c r="G1439" s="1"/>
  <c r="G1440" s="1"/>
  <c r="G1441" s="1"/>
  <c r="G1442" s="1"/>
  <c r="G1410"/>
  <c r="G1411" s="1"/>
  <c r="G1412" s="1"/>
  <c r="G1413" s="1"/>
  <c r="G1414" s="1"/>
  <c r="G1415" s="1"/>
  <c r="G1383"/>
  <c r="G1384" s="1"/>
  <c r="G1385" s="1"/>
  <c r="G1386" s="1"/>
  <c r="G1387" s="1"/>
  <c r="G1388" s="1"/>
  <c r="G1356"/>
  <c r="G1357" s="1"/>
  <c r="G1358" s="1"/>
  <c r="G1359" s="1"/>
  <c r="G1360" s="1"/>
  <c r="G1361" s="1"/>
  <c r="G1329"/>
  <c r="G1330" s="1"/>
  <c r="G1331" s="1"/>
  <c r="G1332" s="1"/>
  <c r="G1333" s="1"/>
  <c r="G1334" s="1"/>
  <c r="G1302"/>
  <c r="G1303" s="1"/>
  <c r="G1304" s="1"/>
  <c r="G1305" s="1"/>
  <c r="G1306" s="1"/>
  <c r="G1307" s="1"/>
  <c r="G1275"/>
  <c r="G1276" s="1"/>
  <c r="G1277" s="1"/>
  <c r="G1486"/>
  <c r="G1432"/>
  <c r="G1405"/>
  <c r="G1378"/>
  <c r="G1351"/>
  <c r="G1324"/>
  <c r="G1297"/>
  <c r="G1270"/>
  <c r="L1197"/>
  <c r="M1197"/>
  <c r="N1197"/>
  <c r="O1197"/>
  <c r="G331"/>
  <c r="G341"/>
  <c r="G965" s="1" a="1"/>
  <c r="F340" i="213"/>
  <c r="C2224" i="337"/>
  <c r="C2225"/>
  <c r="C2226"/>
  <c r="C2223"/>
  <c r="C2216"/>
  <c r="C2217"/>
  <c r="C2218"/>
  <c r="C2215"/>
  <c r="C2207"/>
  <c r="C2208"/>
  <c r="C2209"/>
  <c r="C2206"/>
  <c r="D2142"/>
  <c r="E1911"/>
  <c r="E1912"/>
  <c r="E1910"/>
  <c r="H1850"/>
  <c r="D1905" s="1"/>
  <c r="F1871"/>
  <c r="F1881" s="1"/>
  <c r="F1890" s="1"/>
  <c r="G1871"/>
  <c r="G1881" s="1"/>
  <c r="G1890" s="1"/>
  <c r="H1871"/>
  <c r="H1881" s="1"/>
  <c r="H1890" s="1"/>
  <c r="I1871"/>
  <c r="I1881" s="1"/>
  <c r="I1890" s="1"/>
  <c r="J1851"/>
  <c r="E1871"/>
  <c r="E1881" s="1"/>
  <c r="E1890" s="1"/>
  <c r="D1871"/>
  <c r="D1881" s="1"/>
  <c r="D1890" s="1"/>
  <c r="P1850"/>
  <c r="H1889"/>
  <c r="H1880"/>
  <c r="H1870"/>
  <c r="G2149"/>
  <c r="H2149"/>
  <c r="I2149"/>
  <c r="J2149"/>
  <c r="K2149"/>
  <c r="L2149"/>
  <c r="M2149"/>
  <c r="N2149"/>
  <c r="O2149"/>
  <c r="D2158"/>
  <c r="D2159"/>
  <c r="D2160"/>
  <c r="D2157"/>
  <c r="D2149"/>
  <c r="D2150"/>
  <c r="D2151"/>
  <c r="D2148"/>
  <c r="D2139"/>
  <c r="D2140"/>
  <c r="D2141"/>
  <c r="D2138"/>
  <c r="E2195"/>
  <c r="E2196"/>
  <c r="E2194"/>
  <c r="E2187"/>
  <c r="E2188"/>
  <c r="E2186"/>
  <c r="E2179"/>
  <c r="E2180"/>
  <c r="E2178"/>
  <c r="E2171"/>
  <c r="E2172"/>
  <c r="E2170"/>
  <c r="D2127"/>
  <c r="D2128"/>
  <c r="D2129"/>
  <c r="D2130"/>
  <c r="D2131"/>
  <c r="D2132"/>
  <c r="D2126"/>
  <c r="H1569"/>
  <c r="H1596" s="1"/>
  <c r="H1623" s="1"/>
  <c r="H1650" s="1"/>
  <c r="H1677" s="1"/>
  <c r="H1704" s="1"/>
  <c r="H1731" s="1"/>
  <c r="H1758" s="1"/>
  <c r="H1785" s="1"/>
  <c r="I1569"/>
  <c r="I1596" s="1"/>
  <c r="I1623" s="1"/>
  <c r="I1650" s="1"/>
  <c r="I1677" s="1"/>
  <c r="I1704" s="1"/>
  <c r="I1731" s="1"/>
  <c r="I1758" s="1"/>
  <c r="I1785" s="1"/>
  <c r="J1569"/>
  <c r="J1596" s="1"/>
  <c r="J1623" s="1"/>
  <c r="J1650" s="1"/>
  <c r="J1677" s="1"/>
  <c r="J1704" s="1"/>
  <c r="J1731" s="1"/>
  <c r="J1758" s="1"/>
  <c r="J1785" s="1"/>
  <c r="K1569"/>
  <c r="K1596" s="1"/>
  <c r="K1623" s="1"/>
  <c r="K1650" s="1"/>
  <c r="K1677" s="1"/>
  <c r="K1704" s="1"/>
  <c r="K1731" s="1"/>
  <c r="K1758" s="1"/>
  <c r="K1785" s="1"/>
  <c r="L1569"/>
  <c r="L1596" s="1"/>
  <c r="L1623" s="1"/>
  <c r="L1650" s="1"/>
  <c r="L1677" s="1"/>
  <c r="L1704" s="1"/>
  <c r="L1731" s="1"/>
  <c r="L1758" s="1"/>
  <c r="L1785" s="1"/>
  <c r="M1569"/>
  <c r="M1596" s="1"/>
  <c r="M1623" s="1"/>
  <c r="M1650" s="1"/>
  <c r="M1677" s="1"/>
  <c r="M1704" s="1"/>
  <c r="M1731" s="1"/>
  <c r="M1758" s="1"/>
  <c r="M1785" s="1"/>
  <c r="N1569"/>
  <c r="N1596" s="1"/>
  <c r="N1623" s="1"/>
  <c r="N1650" s="1"/>
  <c r="N1677" s="1"/>
  <c r="N1704" s="1"/>
  <c r="N1731" s="1"/>
  <c r="N1758" s="1"/>
  <c r="N1785" s="1"/>
  <c r="O1569"/>
  <c r="O1596" s="1"/>
  <c r="O1623" s="1"/>
  <c r="O1650" s="1"/>
  <c r="O1677" s="1"/>
  <c r="O1704" s="1"/>
  <c r="O1731" s="1"/>
  <c r="O1758" s="1"/>
  <c r="O1785" s="1"/>
  <c r="P1569"/>
  <c r="P1596" s="1"/>
  <c r="P1623" s="1"/>
  <c r="P1650" s="1"/>
  <c r="P1677" s="1"/>
  <c r="P1704" s="1"/>
  <c r="P1731" s="1"/>
  <c r="P1758" s="1"/>
  <c r="P1785" s="1"/>
  <c r="G1569"/>
  <c r="G1596" s="1"/>
  <c r="G1623" s="1"/>
  <c r="G1650" s="1"/>
  <c r="G1677" s="1"/>
  <c r="G1704" s="1"/>
  <c r="G1731" s="1"/>
  <c r="G1758" s="1"/>
  <c r="G1785" s="1"/>
  <c r="O2154"/>
  <c r="F2149"/>
  <c r="O2145"/>
  <c r="O2135"/>
  <c r="O2124"/>
  <c r="F601"/>
  <c r="F621" s="1"/>
  <c r="F640" s="1"/>
  <c r="F600"/>
  <c r="F620" s="1"/>
  <c r="F639" s="1"/>
  <c r="F599"/>
  <c r="F619" s="1"/>
  <c r="F638" s="1"/>
  <c r="F598"/>
  <c r="F618" s="1"/>
  <c r="F637" s="1"/>
  <c r="F597"/>
  <c r="F617" s="1"/>
  <c r="F636" s="1"/>
  <c r="F596"/>
  <c r="F616" s="1"/>
  <c r="F635" s="1"/>
  <c r="F595"/>
  <c r="F615" s="1"/>
  <c r="F634" s="1"/>
  <c r="F594"/>
  <c r="F614" s="1"/>
  <c r="F633" s="1"/>
  <c r="F593"/>
  <c r="F613" s="1"/>
  <c r="F632" s="1"/>
  <c r="F592"/>
  <c r="F612" s="1"/>
  <c r="F631" s="1"/>
  <c r="F591"/>
  <c r="F611" s="1"/>
  <c r="F630" s="1"/>
  <c r="F590"/>
  <c r="F610" s="1"/>
  <c r="F629" s="1"/>
  <c r="F589"/>
  <c r="F609" s="1"/>
  <c r="F628" s="1"/>
  <c r="F588"/>
  <c r="F608" s="1"/>
  <c r="F627" s="1"/>
  <c r="P625"/>
  <c r="P606"/>
  <c r="P586"/>
  <c r="G580"/>
  <c r="G579"/>
  <c r="G578"/>
  <c r="G577"/>
  <c r="G576"/>
  <c r="P566"/>
  <c r="F652" i="260"/>
  <c r="I654" s="1"/>
  <c r="C398"/>
  <c r="C408" s="1"/>
  <c r="C397"/>
  <c r="C407" s="1"/>
  <c r="C396"/>
  <c r="C406" s="1"/>
  <c r="C395"/>
  <c r="C405" s="1"/>
  <c r="C394"/>
  <c r="C404" s="1"/>
  <c r="C393"/>
  <c r="C403" s="1"/>
  <c r="C392"/>
  <c r="C402" s="1"/>
  <c r="C391"/>
  <c r="C401" s="1"/>
  <c r="E185" i="197"/>
  <c r="C33" i="260"/>
  <c r="C34"/>
  <c r="C35"/>
  <c r="C36"/>
  <c r="C37"/>
  <c r="C38"/>
  <c r="C39"/>
  <c r="C40"/>
  <c r="B816"/>
  <c r="C816" s="1"/>
  <c r="B815"/>
  <c r="C815" s="1"/>
  <c r="B814"/>
  <c r="C814" s="1"/>
  <c r="B813"/>
  <c r="C813" s="1"/>
  <c r="B812"/>
  <c r="C812" s="1"/>
  <c r="B811"/>
  <c r="C811" s="1"/>
  <c r="B810"/>
  <c r="C810" s="1"/>
  <c r="B809"/>
  <c r="C809" s="1"/>
  <c r="B806"/>
  <c r="C806" s="1"/>
  <c r="B805"/>
  <c r="C805" s="1"/>
  <c r="B804"/>
  <c r="C804" s="1"/>
  <c r="B803"/>
  <c r="C803" s="1"/>
  <c r="B802"/>
  <c r="C802" s="1"/>
  <c r="B801"/>
  <c r="C801" s="1"/>
  <c r="B800"/>
  <c r="C800" s="1"/>
  <c r="B799"/>
  <c r="C799" s="1"/>
  <c r="B796"/>
  <c r="C796" s="1"/>
  <c r="B795"/>
  <c r="C795" s="1"/>
  <c r="B794"/>
  <c r="C794" s="1"/>
  <c r="B793"/>
  <c r="C793" s="1"/>
  <c r="B792"/>
  <c r="C792" s="1"/>
  <c r="B791"/>
  <c r="C791" s="1"/>
  <c r="B790"/>
  <c r="C790" s="1"/>
  <c r="B789"/>
  <c r="C789" s="1"/>
  <c r="B786"/>
  <c r="C786" s="1"/>
  <c r="B785"/>
  <c r="C785" s="1"/>
  <c r="B784"/>
  <c r="C784" s="1"/>
  <c r="B783"/>
  <c r="C783" s="1"/>
  <c r="B782"/>
  <c r="C782" s="1"/>
  <c r="B781"/>
  <c r="C781" s="1"/>
  <c r="B780"/>
  <c r="C780" s="1"/>
  <c r="B779"/>
  <c r="C779" s="1"/>
  <c r="B776"/>
  <c r="C776" s="1"/>
  <c r="B775"/>
  <c r="C775" s="1"/>
  <c r="B774"/>
  <c r="C774" s="1"/>
  <c r="B773"/>
  <c r="C773" s="1"/>
  <c r="B772"/>
  <c r="C772" s="1"/>
  <c r="B771"/>
  <c r="C771" s="1"/>
  <c r="B770"/>
  <c r="C770" s="1"/>
  <c r="B769"/>
  <c r="C769" s="1"/>
  <c r="B766"/>
  <c r="C766" s="1"/>
  <c r="B765"/>
  <c r="C765" s="1"/>
  <c r="B764"/>
  <c r="C764" s="1"/>
  <c r="B763"/>
  <c r="C763" s="1"/>
  <c r="B762"/>
  <c r="C762" s="1"/>
  <c r="B761"/>
  <c r="C761" s="1"/>
  <c r="B760"/>
  <c r="C760" s="1"/>
  <c r="B759"/>
  <c r="C759" s="1"/>
  <c r="B756"/>
  <c r="C756" s="1"/>
  <c r="B755"/>
  <c r="C755" s="1"/>
  <c r="B754"/>
  <c r="C754" s="1"/>
  <c r="B753"/>
  <c r="C753" s="1"/>
  <c r="B752"/>
  <c r="C752" s="1"/>
  <c r="B751"/>
  <c r="C751" s="1"/>
  <c r="B750"/>
  <c r="C750" s="1"/>
  <c r="B749"/>
  <c r="C749" s="1"/>
  <c r="B740"/>
  <c r="C740" s="1"/>
  <c r="B741"/>
  <c r="C741" s="1"/>
  <c r="B742"/>
  <c r="C742" s="1"/>
  <c r="B743"/>
  <c r="C743" s="1"/>
  <c r="B744"/>
  <c r="C744" s="1"/>
  <c r="B745"/>
  <c r="C745" s="1"/>
  <c r="B746"/>
  <c r="C746" s="1"/>
  <c r="B739"/>
  <c r="C739" s="1"/>
  <c r="B715"/>
  <c r="B716"/>
  <c r="B717"/>
  <c r="B718"/>
  <c r="B719"/>
  <c r="B720"/>
  <c r="B721"/>
  <c r="B714"/>
  <c r="A1674"/>
  <c r="A1675"/>
  <c r="A1676"/>
  <c r="A1677"/>
  <c r="A1678"/>
  <c r="A1679"/>
  <c r="A1680"/>
  <c r="A1580"/>
  <c r="A1581"/>
  <c r="A1582"/>
  <c r="A1583"/>
  <c r="A1584"/>
  <c r="A1585"/>
  <c r="A1586"/>
  <c r="A1485"/>
  <c r="A1486"/>
  <c r="A1487"/>
  <c r="A1488"/>
  <c r="A1489"/>
  <c r="A1490"/>
  <c r="A1491"/>
  <c r="A1352"/>
  <c r="A1353"/>
  <c r="A1354"/>
  <c r="A1355"/>
  <c r="A1356"/>
  <c r="A1357"/>
  <c r="A1358"/>
  <c r="A1258"/>
  <c r="A1259"/>
  <c r="A1260"/>
  <c r="A1261"/>
  <c r="A1262"/>
  <c r="A1263"/>
  <c r="A1264"/>
  <c r="A1164"/>
  <c r="A1165"/>
  <c r="A1166"/>
  <c r="A1167"/>
  <c r="A1168"/>
  <c r="A1169"/>
  <c r="A1170"/>
  <c r="A728"/>
  <c r="A729"/>
  <c r="A730"/>
  <c r="A731"/>
  <c r="A732"/>
  <c r="A733"/>
  <c r="A734"/>
  <c r="A705"/>
  <c r="A715" s="1"/>
  <c r="A706"/>
  <c r="A716" s="1"/>
  <c r="A707"/>
  <c r="A717" s="1"/>
  <c r="A708"/>
  <c r="A718" s="1"/>
  <c r="A709"/>
  <c r="A719" s="1"/>
  <c r="A710"/>
  <c r="A720" s="1"/>
  <c r="A711"/>
  <c r="A721" s="1"/>
  <c r="A704"/>
  <c r="A714" s="1"/>
  <c r="A727"/>
  <c r="C680"/>
  <c r="C681"/>
  <c r="C682"/>
  <c r="C683"/>
  <c r="C684"/>
  <c r="C685"/>
  <c r="C686"/>
  <c r="C679"/>
  <c r="C667"/>
  <c r="C668"/>
  <c r="C669"/>
  <c r="C670"/>
  <c r="C671"/>
  <c r="C672"/>
  <c r="C673"/>
  <c r="C666"/>
  <c r="C654"/>
  <c r="C655"/>
  <c r="C656"/>
  <c r="C657"/>
  <c r="C658"/>
  <c r="C659"/>
  <c r="C660"/>
  <c r="C653"/>
  <c r="C641"/>
  <c r="C642"/>
  <c r="C643"/>
  <c r="C644"/>
  <c r="C645"/>
  <c r="C646"/>
  <c r="C647"/>
  <c r="C640"/>
  <c r="C593"/>
  <c r="C603" s="1"/>
  <c r="C594"/>
  <c r="C622" s="1"/>
  <c r="C595"/>
  <c r="C614" s="1"/>
  <c r="C596"/>
  <c r="C606" s="1"/>
  <c r="C597"/>
  <c r="C634" s="1"/>
  <c r="C598"/>
  <c r="C608" s="1"/>
  <c r="C599"/>
  <c r="C592"/>
  <c r="C577"/>
  <c r="C578"/>
  <c r="C579"/>
  <c r="C580"/>
  <c r="C581"/>
  <c r="C582"/>
  <c r="C583"/>
  <c r="C576"/>
  <c r="C567"/>
  <c r="C568"/>
  <c r="C569"/>
  <c r="C570"/>
  <c r="C571"/>
  <c r="C572"/>
  <c r="C573"/>
  <c r="C566"/>
  <c r="C519"/>
  <c r="F178"/>
  <c r="C520"/>
  <c r="C556" s="1"/>
  <c r="C521"/>
  <c r="C530" s="1"/>
  <c r="C522"/>
  <c r="C540" s="1"/>
  <c r="C523"/>
  <c r="C524"/>
  <c r="C525"/>
  <c r="C526"/>
  <c r="C544" s="1"/>
  <c r="C442"/>
  <c r="C452"/>
  <c r="F113"/>
  <c r="A725" s="1"/>
  <c r="F114"/>
  <c r="F115"/>
  <c r="F116"/>
  <c r="F117"/>
  <c r="F118"/>
  <c r="F119"/>
  <c r="F144"/>
  <c r="F145"/>
  <c r="F146"/>
  <c r="F147"/>
  <c r="F148"/>
  <c r="F149"/>
  <c r="F150"/>
  <c r="C488"/>
  <c r="C441"/>
  <c r="C451"/>
  <c r="C487"/>
  <c r="C440"/>
  <c r="C450"/>
  <c r="C486"/>
  <c r="C439"/>
  <c r="C449"/>
  <c r="C485"/>
  <c r="C438"/>
  <c r="C448"/>
  <c r="C484"/>
  <c r="C437"/>
  <c r="C447"/>
  <c r="C483"/>
  <c r="C436"/>
  <c r="C446"/>
  <c r="F123"/>
  <c r="F154"/>
  <c r="C482"/>
  <c r="C435"/>
  <c r="C445"/>
  <c r="C481"/>
  <c r="C473"/>
  <c r="C474"/>
  <c r="C475"/>
  <c r="C476"/>
  <c r="C477"/>
  <c r="C478"/>
  <c r="C479"/>
  <c r="C472"/>
  <c r="C464"/>
  <c r="C465"/>
  <c r="C466"/>
  <c r="C467"/>
  <c r="C468"/>
  <c r="C469"/>
  <c r="C470"/>
  <c r="C463"/>
  <c r="C455"/>
  <c r="C456"/>
  <c r="C457"/>
  <c r="C458"/>
  <c r="C459"/>
  <c r="C460"/>
  <c r="C461"/>
  <c r="C454"/>
  <c r="C491"/>
  <c r="C492"/>
  <c r="C493"/>
  <c r="C494"/>
  <c r="C495"/>
  <c r="C496"/>
  <c r="C497"/>
  <c r="C490"/>
  <c r="H174" a="1"/>
  <c r="L174" s="1"/>
  <c r="H130" a="1"/>
  <c r="M130" s="1"/>
  <c r="C422"/>
  <c r="C423"/>
  <c r="C424"/>
  <c r="C425"/>
  <c r="C426"/>
  <c r="C427"/>
  <c r="C428"/>
  <c r="C421"/>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AP225" i="259"/>
  <c r="AW225"/>
  <c r="I30" i="23"/>
  <c r="S130" i="148"/>
  <c r="T130"/>
  <c r="R130"/>
  <c r="S124"/>
  <c r="T124"/>
  <c r="S125"/>
  <c r="T125"/>
  <c r="S126"/>
  <c r="T126"/>
  <c r="S127"/>
  <c r="T127"/>
  <c r="S128"/>
  <c r="T128"/>
  <c r="R125"/>
  <c r="R126"/>
  <c r="R127"/>
  <c r="R128"/>
  <c r="S132"/>
  <c r="T132"/>
  <c r="S133"/>
  <c r="T133"/>
  <c r="S134"/>
  <c r="T134"/>
  <c r="S135"/>
  <c r="T135"/>
  <c r="S136"/>
  <c r="T136"/>
  <c r="S137"/>
  <c r="T137"/>
  <c r="R133"/>
  <c r="R134"/>
  <c r="R135"/>
  <c r="R136"/>
  <c r="R137"/>
  <c r="S141"/>
  <c r="T141"/>
  <c r="S142"/>
  <c r="T142"/>
  <c r="S143"/>
  <c r="T143"/>
  <c r="S144"/>
  <c r="T144"/>
  <c r="S145"/>
  <c r="T145"/>
  <c r="R142"/>
  <c r="R143"/>
  <c r="R144"/>
  <c r="R145"/>
  <c r="S148"/>
  <c r="T148"/>
  <c r="S149"/>
  <c r="T149"/>
  <c r="S150"/>
  <c r="T150"/>
  <c r="R149"/>
  <c r="R150"/>
  <c r="R148"/>
  <c r="R141"/>
  <c r="R132"/>
  <c r="R124"/>
  <c r="R118"/>
  <c r="S118"/>
  <c r="R119"/>
  <c r="S119"/>
  <c r="R120"/>
  <c r="S120"/>
  <c r="R121"/>
  <c r="S121"/>
  <c r="R122"/>
  <c r="S122"/>
  <c r="T118"/>
  <c r="T119"/>
  <c r="T120"/>
  <c r="T121"/>
  <c r="T122"/>
  <c r="S117"/>
  <c r="T117"/>
  <c r="I222" i="81"/>
  <c r="E138"/>
  <c r="G44"/>
  <c r="B82" i="188"/>
  <c r="C355" i="158"/>
  <c r="C359"/>
  <c r="C361"/>
  <c r="C368"/>
  <c r="C371"/>
  <c r="C377"/>
  <c r="C384"/>
  <c r="C386"/>
  <c r="E561"/>
  <c r="E568"/>
  <c r="E572"/>
  <c r="E574"/>
  <c r="E581"/>
  <c r="E584"/>
  <c r="E597"/>
  <c r="E599"/>
  <c r="Y109" i="303"/>
  <c r="Z109"/>
  <c r="AA109"/>
  <c r="AB109"/>
  <c r="AD109"/>
  <c r="AE109"/>
  <c r="AF109"/>
  <c r="AG109"/>
  <c r="AI109"/>
  <c r="AJ109"/>
  <c r="AK109"/>
  <c r="AL109"/>
  <c r="AN109"/>
  <c r="AO109"/>
  <c r="AP109"/>
  <c r="AQ109"/>
  <c r="AS109"/>
  <c r="AT109"/>
  <c r="AU109"/>
  <c r="AV109"/>
  <c r="AX109"/>
  <c r="AY109"/>
  <c r="AZ109"/>
  <c r="BA109"/>
  <c r="BC109"/>
  <c r="BD109"/>
  <c r="BE109"/>
  <c r="BF109"/>
  <c r="BH109"/>
  <c r="BI109"/>
  <c r="BJ109"/>
  <c r="BK109"/>
  <c r="D77" i="146"/>
  <c r="E41" i="304"/>
  <c r="E7"/>
  <c r="E9" s="1"/>
  <c r="E12" s="1"/>
  <c r="X29" i="259"/>
  <c r="X30"/>
  <c r="X31"/>
  <c r="X32"/>
  <c r="X33"/>
  <c r="X34"/>
  <c r="X35"/>
  <c r="X36"/>
  <c r="X37"/>
  <c r="V29"/>
  <c r="W29"/>
  <c r="V30"/>
  <c r="W30"/>
  <c r="V31"/>
  <c r="W31"/>
  <c r="V32"/>
  <c r="W32"/>
  <c r="V33"/>
  <c r="W33"/>
  <c r="V34"/>
  <c r="W34"/>
  <c r="V35"/>
  <c r="W35"/>
  <c r="V36"/>
  <c r="W36"/>
  <c r="V37"/>
  <c r="W37"/>
  <c r="AX35"/>
  <c r="F176" i="260"/>
  <c r="F177"/>
  <c r="F179"/>
  <c r="F180"/>
  <c r="F181"/>
  <c r="F182"/>
  <c r="F183"/>
  <c r="D489"/>
  <c r="D480"/>
  <c r="AN6" i="259"/>
  <c r="AN7" s="1"/>
  <c r="AN9" s="1"/>
  <c r="AW6"/>
  <c r="AO6"/>
  <c r="AP6"/>
  <c r="AQ6"/>
  <c r="AQ7" s="1"/>
  <c r="AQ9" s="1"/>
  <c r="AR6"/>
  <c r="AS6"/>
  <c r="AS7" s="1"/>
  <c r="AS9" s="1"/>
  <c r="AT6"/>
  <c r="AU6"/>
  <c r="AV6"/>
  <c r="AX36"/>
  <c r="AX37"/>
  <c r="AX38"/>
  <c r="AX39"/>
  <c r="AX40"/>
  <c r="AX41"/>
  <c r="AX42"/>
  <c r="AX27"/>
  <c r="AX28"/>
  <c r="AX29"/>
  <c r="AX30"/>
  <c r="AX31"/>
  <c r="AX32"/>
  <c r="AX33"/>
  <c r="AX26"/>
  <c r="AX18"/>
  <c r="AX19"/>
  <c r="AX20"/>
  <c r="AX21"/>
  <c r="AX22"/>
  <c r="AX23"/>
  <c r="AX24"/>
  <c r="AX17"/>
  <c r="AX51"/>
  <c r="AX50"/>
  <c r="AX49"/>
  <c r="AX48"/>
  <c r="AX47"/>
  <c r="AX46"/>
  <c r="AX45"/>
  <c r="AX44"/>
  <c r="AC110" i="303"/>
  <c r="AH110"/>
  <c r="AM110"/>
  <c r="AR110"/>
  <c r="AW110"/>
  <c r="BB110"/>
  <c r="BG110"/>
  <c r="BL110"/>
  <c r="AC111"/>
  <c r="AH111"/>
  <c r="AM111"/>
  <c r="AR111"/>
  <c r="AW111"/>
  <c r="BB111"/>
  <c r="BG111"/>
  <c r="BL111"/>
  <c r="AC112"/>
  <c r="AH112"/>
  <c r="AM112"/>
  <c r="AR112"/>
  <c r="AW112"/>
  <c r="BB112"/>
  <c r="BG112"/>
  <c r="BL112"/>
  <c r="AC113"/>
  <c r="AH113"/>
  <c r="AM113"/>
  <c r="AR113"/>
  <c r="AW113"/>
  <c r="BB113"/>
  <c r="BG113"/>
  <c r="BL113"/>
  <c r="X110"/>
  <c r="X111"/>
  <c r="X112"/>
  <c r="X113"/>
  <c r="N110"/>
  <c r="E10" s="1"/>
  <c r="Y110"/>
  <c r="Z110"/>
  <c r="AA110"/>
  <c r="AB110"/>
  <c r="AD110"/>
  <c r="AE110"/>
  <c r="AF110"/>
  <c r="AG110"/>
  <c r="AI110"/>
  <c r="AJ110"/>
  <c r="AK110"/>
  <c r="AL110"/>
  <c r="AN110"/>
  <c r="AO110"/>
  <c r="AP110"/>
  <c r="AQ110"/>
  <c r="AS110"/>
  <c r="AT110"/>
  <c r="AU110"/>
  <c r="AV110"/>
  <c r="AX110"/>
  <c r="AY110"/>
  <c r="AZ110"/>
  <c r="BA110"/>
  <c r="BC110"/>
  <c r="BD110"/>
  <c r="BE110"/>
  <c r="BF110"/>
  <c r="BH110"/>
  <c r="BI110"/>
  <c r="BJ110"/>
  <c r="BK110"/>
  <c r="Y111"/>
  <c r="Z111"/>
  <c r="AA111"/>
  <c r="AB111"/>
  <c r="AD111"/>
  <c r="AE111"/>
  <c r="AF111"/>
  <c r="AG111"/>
  <c r="AI111"/>
  <c r="AJ111"/>
  <c r="AK111"/>
  <c r="AL111"/>
  <c r="AN111"/>
  <c r="AO111"/>
  <c r="AP111"/>
  <c r="AQ111"/>
  <c r="AS111"/>
  <c r="AT111"/>
  <c r="AU111"/>
  <c r="AV111"/>
  <c r="AX111"/>
  <c r="AY111"/>
  <c r="AZ111"/>
  <c r="BA111"/>
  <c r="BC111"/>
  <c r="BD111"/>
  <c r="BE111"/>
  <c r="BF111"/>
  <c r="BH111"/>
  <c r="BI111"/>
  <c r="BJ111"/>
  <c r="BK111"/>
  <c r="N112"/>
  <c r="E12" s="1"/>
  <c r="Y112"/>
  <c r="Z112"/>
  <c r="AA112"/>
  <c r="AB112"/>
  <c r="AD112"/>
  <c r="AE112"/>
  <c r="AF112"/>
  <c r="AG112"/>
  <c r="AI112"/>
  <c r="AJ112"/>
  <c r="AK112"/>
  <c r="AL112"/>
  <c r="AN112"/>
  <c r="AO112"/>
  <c r="AP112"/>
  <c r="AQ112"/>
  <c r="AS112"/>
  <c r="AT112"/>
  <c r="AU112"/>
  <c r="AV112"/>
  <c r="AX112"/>
  <c r="AY112"/>
  <c r="AZ112"/>
  <c r="BA112"/>
  <c r="BC112"/>
  <c r="BD112"/>
  <c r="BE112"/>
  <c r="BF112"/>
  <c r="BH112"/>
  <c r="BI112"/>
  <c r="BJ112"/>
  <c r="BK112"/>
  <c r="Y113"/>
  <c r="Z113"/>
  <c r="AA113"/>
  <c r="AB113"/>
  <c r="AD113"/>
  <c r="AE113"/>
  <c r="AF113"/>
  <c r="AG113"/>
  <c r="AI113"/>
  <c r="AJ113"/>
  <c r="AK113"/>
  <c r="AL113"/>
  <c r="AN113"/>
  <c r="AO113"/>
  <c r="AP113"/>
  <c r="AQ113"/>
  <c r="AS113"/>
  <c r="AT113"/>
  <c r="AU113"/>
  <c r="AV113"/>
  <c r="AX113"/>
  <c r="AY113"/>
  <c r="AZ113"/>
  <c r="BA113"/>
  <c r="BC113"/>
  <c r="BD113"/>
  <c r="BE113"/>
  <c r="BF113"/>
  <c r="BH113"/>
  <c r="BI113"/>
  <c r="BJ113"/>
  <c r="BK113"/>
  <c r="C110"/>
  <c r="D10" s="1"/>
  <c r="Y114"/>
  <c r="Z114"/>
  <c r="AA114"/>
  <c r="AB114"/>
  <c r="AD114"/>
  <c r="AE114"/>
  <c r="AF114"/>
  <c r="AG114"/>
  <c r="AI114"/>
  <c r="AJ114"/>
  <c r="AK114"/>
  <c r="AL114"/>
  <c r="AN114"/>
  <c r="AO114"/>
  <c r="AP114"/>
  <c r="AQ114"/>
  <c r="AS114"/>
  <c r="AT114"/>
  <c r="AU114"/>
  <c r="AV114"/>
  <c r="AX114"/>
  <c r="AY114"/>
  <c r="AZ114"/>
  <c r="BA114"/>
  <c r="BC114"/>
  <c r="BD114"/>
  <c r="BE114"/>
  <c r="BF114"/>
  <c r="BH114"/>
  <c r="BI114"/>
  <c r="BJ114"/>
  <c r="BK114"/>
  <c r="J61"/>
  <c r="J60"/>
  <c r="I63"/>
  <c r="I64"/>
  <c r="I65"/>
  <c r="H68"/>
  <c r="H69"/>
  <c r="H67"/>
  <c r="D100" i="59"/>
  <c r="O328" i="22"/>
  <c r="F25"/>
  <c r="D81" i="146"/>
  <c r="E15" i="31"/>
  <c r="E46" i="116"/>
  <c r="E43"/>
  <c r="D136" i="254"/>
  <c r="D132"/>
  <c r="D131"/>
  <c r="D178"/>
  <c r="D176"/>
  <c r="D83"/>
  <c r="D76"/>
  <c r="D86" s="1"/>
  <c r="F91" s="1"/>
  <c r="F86"/>
  <c r="F78"/>
  <c r="D174"/>
  <c r="D23"/>
  <c r="D22"/>
  <c r="D21"/>
  <c r="D16"/>
  <c r="D15"/>
  <c r="D14"/>
  <c r="F143" i="27"/>
  <c r="E137"/>
  <c r="E134"/>
  <c r="D423" i="22"/>
  <c r="D422"/>
  <c r="E196"/>
  <c r="E199"/>
  <c r="D139" i="59"/>
  <c r="E82" i="304"/>
  <c r="D82"/>
  <c r="D72"/>
  <c r="D71"/>
  <c r="O68"/>
  <c r="B2"/>
  <c r="B1"/>
  <c r="D138" i="59"/>
  <c r="D133"/>
  <c r="D54" i="256"/>
  <c r="D55"/>
  <c r="D56"/>
  <c r="D52"/>
  <c r="D47"/>
  <c r="D42"/>
  <c r="D208" i="257"/>
  <c r="D204" i="256"/>
  <c r="D203"/>
  <c r="D202"/>
  <c r="D201"/>
  <c r="D199"/>
  <c r="D112" i="59"/>
  <c r="D102"/>
  <c r="B2" i="33"/>
  <c r="D173" i="254"/>
  <c r="D172"/>
  <c r="E24" i="6"/>
  <c r="D37" i="146"/>
  <c r="C312" i="260"/>
  <c r="F1734"/>
  <c r="F1731"/>
  <c r="F1728"/>
  <c r="F1724"/>
  <c r="F1721"/>
  <c r="F1718"/>
  <c r="F1706"/>
  <c r="D470"/>
  <c r="D479" s="1"/>
  <c r="D469"/>
  <c r="D478" s="1"/>
  <c r="D468"/>
  <c r="D477" s="1"/>
  <c r="D467"/>
  <c r="D476" s="1"/>
  <c r="D466"/>
  <c r="D475" s="1"/>
  <c r="D465"/>
  <c r="D474" s="1"/>
  <c r="D464"/>
  <c r="D473" s="1"/>
  <c r="D463"/>
  <c r="D472" s="1"/>
  <c r="D452"/>
  <c r="D461" s="1"/>
  <c r="D451"/>
  <c r="D460" s="1"/>
  <c r="D450"/>
  <c r="D459" s="1"/>
  <c r="D449"/>
  <c r="D458" s="1"/>
  <c r="D448"/>
  <c r="D457" s="1"/>
  <c r="D447"/>
  <c r="D456" s="1"/>
  <c r="D446"/>
  <c r="D455" s="1"/>
  <c r="D445"/>
  <c r="D454" s="1"/>
  <c r="O33" i="257"/>
  <c r="O24" i="255"/>
  <c r="E220" i="257"/>
  <c r="E221"/>
  <c r="E222"/>
  <c r="E223"/>
  <c r="E224"/>
  <c r="E219"/>
  <c r="E213" i="256"/>
  <c r="E214"/>
  <c r="E215"/>
  <c r="E216"/>
  <c r="E217"/>
  <c r="E218"/>
  <c r="D210" i="257"/>
  <c r="D209"/>
  <c r="D207"/>
  <c r="D206"/>
  <c r="D205"/>
  <c r="D204"/>
  <c r="D60"/>
  <c r="D59"/>
  <c r="D58"/>
  <c r="D53"/>
  <c r="D48"/>
  <c r="D25"/>
  <c r="D20"/>
  <c r="D15"/>
  <c r="E243" i="255"/>
  <c r="E242"/>
  <c r="E241"/>
  <c r="E240"/>
  <c r="E239"/>
  <c r="E238"/>
  <c r="D229"/>
  <c r="D228"/>
  <c r="D227"/>
  <c r="D226"/>
  <c r="D225"/>
  <c r="D224"/>
  <c r="D71"/>
  <c r="D70"/>
  <c r="D69"/>
  <c r="D68"/>
  <c r="D67"/>
  <c r="D66"/>
  <c r="D65"/>
  <c r="D63"/>
  <c r="D53"/>
  <c r="D19" i="256"/>
  <c r="D14"/>
  <c r="D16" i="255"/>
  <c r="B2" i="257"/>
  <c r="B1"/>
  <c r="B1" i="256"/>
  <c r="B2"/>
  <c r="B1" i="255"/>
  <c r="B2"/>
  <c r="E722" i="158"/>
  <c r="E666"/>
  <c r="C760"/>
  <c r="D747"/>
  <c r="D735"/>
  <c r="B393" i="148"/>
  <c r="B431" s="1"/>
  <c r="D124" i="59"/>
  <c r="H209"/>
  <c r="I209"/>
  <c r="J209"/>
  <c r="K209"/>
  <c r="L209"/>
  <c r="M209"/>
  <c r="N209"/>
  <c r="O209"/>
  <c r="P209"/>
  <c r="E279" i="147"/>
  <c r="E280"/>
  <c r="E281"/>
  <c r="E282"/>
  <c r="E286"/>
  <c r="E290"/>
  <c r="E294"/>
  <c r="E295"/>
  <c r="E297"/>
  <c r="E299"/>
  <c r="E300"/>
  <c r="E301"/>
  <c r="E302"/>
  <c r="E306"/>
  <c r="E310"/>
  <c r="E314"/>
  <c r="E315"/>
  <c r="E317"/>
  <c r="E319"/>
  <c r="E277"/>
  <c r="E275"/>
  <c r="E274"/>
  <c r="E270"/>
  <c r="E266"/>
  <c r="E192" i="254"/>
  <c r="E191"/>
  <c r="E190"/>
  <c r="E189"/>
  <c r="E188"/>
  <c r="D177"/>
  <c r="D175"/>
  <c r="D171"/>
  <c r="B2"/>
  <c r="B1"/>
  <c r="E432" i="145"/>
  <c r="E390"/>
  <c r="E393"/>
  <c r="E380" i="143"/>
  <c r="B380"/>
  <c r="B356"/>
  <c r="B387" s="1"/>
  <c r="C356"/>
  <c r="B362"/>
  <c r="B393" s="1"/>
  <c r="C362"/>
  <c r="B369"/>
  <c r="B400" s="1"/>
  <c r="C369"/>
  <c r="B370"/>
  <c r="B401" s="1"/>
  <c r="C370"/>
  <c r="C374"/>
  <c r="D330"/>
  <c r="D362" s="1"/>
  <c r="D393" s="1"/>
  <c r="D324"/>
  <c r="D356" s="1"/>
  <c r="D387" s="1"/>
  <c r="E167" i="147"/>
  <c r="E171"/>
  <c r="E175"/>
  <c r="E176"/>
  <c r="E178"/>
  <c r="E180"/>
  <c r="E139" i="81"/>
  <c r="D35" i="31"/>
  <c r="E131" i="81"/>
  <c r="G125" i="27"/>
  <c r="H125"/>
  <c r="I125"/>
  <c r="J125"/>
  <c r="K125"/>
  <c r="L125"/>
  <c r="M125"/>
  <c r="N125"/>
  <c r="O125"/>
  <c r="C120" i="203"/>
  <c r="C119"/>
  <c r="C105"/>
  <c r="C106"/>
  <c r="C107"/>
  <c r="C108"/>
  <c r="C109"/>
  <c r="C111"/>
  <c r="C112"/>
  <c r="C113"/>
  <c r="C114"/>
  <c r="C115"/>
  <c r="C117"/>
  <c r="C118"/>
  <c r="C121"/>
  <c r="C122"/>
  <c r="C123"/>
  <c r="C124"/>
  <c r="C125"/>
  <c r="C126"/>
  <c r="C127"/>
  <c r="C128"/>
  <c r="C129"/>
  <c r="C130"/>
  <c r="C131"/>
  <c r="C132"/>
  <c r="C133"/>
  <c r="C1782" i="260"/>
  <c r="C1781"/>
  <c r="C1780"/>
  <c r="C1779"/>
  <c r="C1774"/>
  <c r="C1773"/>
  <c r="C1772"/>
  <c r="C1771"/>
  <c r="E1765"/>
  <c r="E1764"/>
  <c r="E1763"/>
  <c r="E1762"/>
  <c r="E1761"/>
  <c r="E1760"/>
  <c r="E1759"/>
  <c r="E1758"/>
  <c r="D1748"/>
  <c r="D1747"/>
  <c r="D1746"/>
  <c r="D1745"/>
  <c r="D1744"/>
  <c r="D1743"/>
  <c r="D1742"/>
  <c r="B1670"/>
  <c r="C1670" s="1"/>
  <c r="B1669"/>
  <c r="C1669" s="1"/>
  <c r="B1668"/>
  <c r="C1668" s="1"/>
  <c r="B1667"/>
  <c r="C1667" s="1"/>
  <c r="B1666"/>
  <c r="C1666" s="1"/>
  <c r="B1665"/>
  <c r="C1665" s="1"/>
  <c r="B1664"/>
  <c r="C1664" s="1"/>
  <c r="B1663"/>
  <c r="C1663" s="1"/>
  <c r="B1662"/>
  <c r="C1662" s="1"/>
  <c r="B1660"/>
  <c r="C1660" s="1"/>
  <c r="B1659"/>
  <c r="C1659" s="1"/>
  <c r="B1658"/>
  <c r="C1658" s="1"/>
  <c r="B1657"/>
  <c r="C1657" s="1"/>
  <c r="B1656"/>
  <c r="C1656" s="1"/>
  <c r="B1655"/>
  <c r="C1655" s="1"/>
  <c r="B1654"/>
  <c r="C1654" s="1"/>
  <c r="B1653"/>
  <c r="C1653" s="1"/>
  <c r="B1652"/>
  <c r="C1652" s="1"/>
  <c r="B1650"/>
  <c r="C1650" s="1"/>
  <c r="B1649"/>
  <c r="C1649" s="1"/>
  <c r="B1648"/>
  <c r="C1648" s="1"/>
  <c r="B1647"/>
  <c r="C1647" s="1"/>
  <c r="B1646"/>
  <c r="C1646" s="1"/>
  <c r="B1645"/>
  <c r="C1645" s="1"/>
  <c r="B1644"/>
  <c r="C1644" s="1"/>
  <c r="B1643"/>
  <c r="C1643" s="1"/>
  <c r="B1642"/>
  <c r="C1642" s="1"/>
  <c r="B1640"/>
  <c r="C1640" s="1"/>
  <c r="B1639"/>
  <c r="C1639" s="1"/>
  <c r="B1638"/>
  <c r="C1638" s="1"/>
  <c r="B1637"/>
  <c r="C1637" s="1"/>
  <c r="B1636"/>
  <c r="C1636" s="1"/>
  <c r="B1635"/>
  <c r="C1635" s="1"/>
  <c r="B1634"/>
  <c r="C1634" s="1"/>
  <c r="B1633"/>
  <c r="C1633" s="1"/>
  <c r="B1632"/>
  <c r="C1632" s="1"/>
  <c r="B1630"/>
  <c r="C1630" s="1"/>
  <c r="B1629"/>
  <c r="C1629" s="1"/>
  <c r="B1628"/>
  <c r="C1628" s="1"/>
  <c r="B1627"/>
  <c r="C1627" s="1"/>
  <c r="B1626"/>
  <c r="C1626" s="1"/>
  <c r="B1625"/>
  <c r="C1625" s="1"/>
  <c r="B1624"/>
  <c r="C1624" s="1"/>
  <c r="B1623"/>
  <c r="C1623" s="1"/>
  <c r="B1622"/>
  <c r="C1622" s="1"/>
  <c r="B1620"/>
  <c r="C1620" s="1"/>
  <c r="B1619"/>
  <c r="C1619" s="1"/>
  <c r="B1618"/>
  <c r="C1618" s="1"/>
  <c r="B1617"/>
  <c r="C1617" s="1"/>
  <c r="B1616"/>
  <c r="C1616" s="1"/>
  <c r="B1615"/>
  <c r="C1615" s="1"/>
  <c r="B1614"/>
  <c r="C1614" s="1"/>
  <c r="B1613"/>
  <c r="C1613" s="1"/>
  <c r="B1612"/>
  <c r="C1612" s="1"/>
  <c r="B1610"/>
  <c r="C1610" s="1"/>
  <c r="B1609"/>
  <c r="C1609" s="1"/>
  <c r="B1608"/>
  <c r="C1608" s="1"/>
  <c r="B1607"/>
  <c r="C1607" s="1"/>
  <c r="B1606"/>
  <c r="C1606" s="1"/>
  <c r="B1605"/>
  <c r="C1605" s="1"/>
  <c r="B1604"/>
  <c r="C1604" s="1"/>
  <c r="B1603"/>
  <c r="C1603" s="1"/>
  <c r="B1602"/>
  <c r="C1602" s="1"/>
  <c r="B1600"/>
  <c r="C1600" s="1"/>
  <c r="B1599"/>
  <c r="C1599" s="1"/>
  <c r="B1598"/>
  <c r="C1598" s="1"/>
  <c r="B1597"/>
  <c r="C1597" s="1"/>
  <c r="B1596"/>
  <c r="C1596" s="1"/>
  <c r="B1595"/>
  <c r="C1595" s="1"/>
  <c r="B1594"/>
  <c r="C1594" s="1"/>
  <c r="B1593"/>
  <c r="C1593" s="1"/>
  <c r="B1592"/>
  <c r="C1592" s="1"/>
  <c r="B1576"/>
  <c r="C1576" s="1"/>
  <c r="B1575"/>
  <c r="C1575" s="1"/>
  <c r="B1574"/>
  <c r="C1574" s="1"/>
  <c r="B1573"/>
  <c r="C1573" s="1"/>
  <c r="B1572"/>
  <c r="C1572" s="1"/>
  <c r="B1571"/>
  <c r="C1571" s="1"/>
  <c r="B1570"/>
  <c r="C1570" s="1"/>
  <c r="B1569"/>
  <c r="C1569" s="1"/>
  <c r="B1568"/>
  <c r="C1568" s="1"/>
  <c r="B1566"/>
  <c r="C1566" s="1"/>
  <c r="B1565"/>
  <c r="C1565" s="1"/>
  <c r="B1564"/>
  <c r="C1564" s="1"/>
  <c r="B1563"/>
  <c r="C1563" s="1"/>
  <c r="B1562"/>
  <c r="C1562" s="1"/>
  <c r="B1561"/>
  <c r="C1561" s="1"/>
  <c r="B1560"/>
  <c r="C1560" s="1"/>
  <c r="B1559"/>
  <c r="C1559" s="1"/>
  <c r="B1558"/>
  <c r="C1558" s="1"/>
  <c r="B1556"/>
  <c r="C1556" s="1"/>
  <c r="B1555"/>
  <c r="C1555" s="1"/>
  <c r="B1554"/>
  <c r="C1554" s="1"/>
  <c r="B1553"/>
  <c r="C1553" s="1"/>
  <c r="B1552"/>
  <c r="C1552" s="1"/>
  <c r="B1551"/>
  <c r="C1551" s="1"/>
  <c r="B1550"/>
  <c r="C1550" s="1"/>
  <c r="B1549"/>
  <c r="C1549" s="1"/>
  <c r="B1548"/>
  <c r="C1548" s="1"/>
  <c r="B1546"/>
  <c r="C1546" s="1"/>
  <c r="B1545"/>
  <c r="C1545" s="1"/>
  <c r="B1544"/>
  <c r="C1544" s="1"/>
  <c r="B1543"/>
  <c r="C1543" s="1"/>
  <c r="B1542"/>
  <c r="C1542" s="1"/>
  <c r="B1541"/>
  <c r="C1541" s="1"/>
  <c r="B1540"/>
  <c r="C1540" s="1"/>
  <c r="B1539"/>
  <c r="C1539" s="1"/>
  <c r="B1538"/>
  <c r="C1538" s="1"/>
  <c r="B1536"/>
  <c r="C1536" s="1"/>
  <c r="B1535"/>
  <c r="C1535" s="1"/>
  <c r="B1534"/>
  <c r="C1534" s="1"/>
  <c r="B1533"/>
  <c r="C1533" s="1"/>
  <c r="B1532"/>
  <c r="C1532" s="1"/>
  <c r="B1531"/>
  <c r="C1531" s="1"/>
  <c r="B1530"/>
  <c r="C1530" s="1"/>
  <c r="B1529"/>
  <c r="C1529" s="1"/>
  <c r="B1528"/>
  <c r="C1528" s="1"/>
  <c r="B1526"/>
  <c r="C1526" s="1"/>
  <c r="B1525"/>
  <c r="C1525" s="1"/>
  <c r="B1524"/>
  <c r="C1524" s="1"/>
  <c r="B1523"/>
  <c r="C1523" s="1"/>
  <c r="B1522"/>
  <c r="C1522" s="1"/>
  <c r="B1521"/>
  <c r="C1521" s="1"/>
  <c r="B1520"/>
  <c r="C1520" s="1"/>
  <c r="B1519"/>
  <c r="C1519" s="1"/>
  <c r="B1518"/>
  <c r="C1518" s="1"/>
  <c r="B1516"/>
  <c r="C1516" s="1"/>
  <c r="B1515"/>
  <c r="C1515" s="1"/>
  <c r="B1514"/>
  <c r="C1514" s="1"/>
  <c r="B1513"/>
  <c r="C1513" s="1"/>
  <c r="B1512"/>
  <c r="C1512" s="1"/>
  <c r="B1511"/>
  <c r="C1511" s="1"/>
  <c r="B1510"/>
  <c r="C1510" s="1"/>
  <c r="B1509"/>
  <c r="C1509" s="1"/>
  <c r="B1508"/>
  <c r="C1508" s="1"/>
  <c r="B1506"/>
  <c r="C1506" s="1"/>
  <c r="B1505"/>
  <c r="C1505" s="1"/>
  <c r="B1504"/>
  <c r="C1504" s="1"/>
  <c r="B1503"/>
  <c r="C1503" s="1"/>
  <c r="B1502"/>
  <c r="C1502" s="1"/>
  <c r="B1501"/>
  <c r="C1501" s="1"/>
  <c r="B1500"/>
  <c r="C1500" s="1"/>
  <c r="B1499"/>
  <c r="C1499" s="1"/>
  <c r="B1498"/>
  <c r="C1498" s="1"/>
  <c r="B1481"/>
  <c r="C1481" s="1"/>
  <c r="B1480"/>
  <c r="C1480" s="1"/>
  <c r="B1479"/>
  <c r="C1479" s="1"/>
  <c r="B1478"/>
  <c r="C1478" s="1"/>
  <c r="B1477"/>
  <c r="C1477" s="1"/>
  <c r="B1476"/>
  <c r="C1476" s="1"/>
  <c r="B1475"/>
  <c r="C1475" s="1"/>
  <c r="B1474"/>
  <c r="C1474" s="1"/>
  <c r="B1473"/>
  <c r="C1473" s="1"/>
  <c r="B1471"/>
  <c r="C1471" s="1"/>
  <c r="B1470"/>
  <c r="C1470" s="1"/>
  <c r="B1469"/>
  <c r="C1469" s="1"/>
  <c r="B1468"/>
  <c r="C1468" s="1"/>
  <c r="B1467"/>
  <c r="C1467" s="1"/>
  <c r="B1466"/>
  <c r="C1466" s="1"/>
  <c r="B1465"/>
  <c r="C1465" s="1"/>
  <c r="B1464"/>
  <c r="C1464" s="1"/>
  <c r="B1463"/>
  <c r="C1463" s="1"/>
  <c r="B1461"/>
  <c r="C1461" s="1"/>
  <c r="B1460"/>
  <c r="C1460" s="1"/>
  <c r="B1459"/>
  <c r="C1459" s="1"/>
  <c r="B1458"/>
  <c r="C1458" s="1"/>
  <c r="B1457"/>
  <c r="C1457" s="1"/>
  <c r="B1456"/>
  <c r="C1456" s="1"/>
  <c r="B1455"/>
  <c r="C1455" s="1"/>
  <c r="B1454"/>
  <c r="C1454" s="1"/>
  <c r="B1453"/>
  <c r="C1453" s="1"/>
  <c r="B1451"/>
  <c r="C1451" s="1"/>
  <c r="B1450"/>
  <c r="C1450" s="1"/>
  <c r="B1449"/>
  <c r="C1449" s="1"/>
  <c r="B1448"/>
  <c r="C1448" s="1"/>
  <c r="B1447"/>
  <c r="C1447" s="1"/>
  <c r="B1446"/>
  <c r="C1446" s="1"/>
  <c r="B1445"/>
  <c r="C1445" s="1"/>
  <c r="B1444"/>
  <c r="C1444" s="1"/>
  <c r="B1443"/>
  <c r="C1443" s="1"/>
  <c r="B1441"/>
  <c r="C1441" s="1"/>
  <c r="B1440"/>
  <c r="C1440" s="1"/>
  <c r="B1439"/>
  <c r="C1439" s="1"/>
  <c r="B1438"/>
  <c r="C1438" s="1"/>
  <c r="B1437"/>
  <c r="C1437" s="1"/>
  <c r="B1436"/>
  <c r="C1436" s="1"/>
  <c r="B1435"/>
  <c r="C1435" s="1"/>
  <c r="B1434"/>
  <c r="C1434" s="1"/>
  <c r="B1433"/>
  <c r="C1433" s="1"/>
  <c r="B1431"/>
  <c r="C1431" s="1"/>
  <c r="B1430"/>
  <c r="C1430" s="1"/>
  <c r="B1429"/>
  <c r="C1429" s="1"/>
  <c r="B1428"/>
  <c r="C1428" s="1"/>
  <c r="B1427"/>
  <c r="C1427" s="1"/>
  <c r="B1426"/>
  <c r="C1426" s="1"/>
  <c r="B1425"/>
  <c r="C1425" s="1"/>
  <c r="B1424"/>
  <c r="C1424" s="1"/>
  <c r="B1423"/>
  <c r="C1423" s="1"/>
  <c r="B1421"/>
  <c r="C1421" s="1"/>
  <c r="B1420"/>
  <c r="C1420" s="1"/>
  <c r="B1419"/>
  <c r="C1419" s="1"/>
  <c r="B1418"/>
  <c r="C1418" s="1"/>
  <c r="B1417"/>
  <c r="C1417" s="1"/>
  <c r="B1416"/>
  <c r="C1416" s="1"/>
  <c r="B1415"/>
  <c r="C1415" s="1"/>
  <c r="B1414"/>
  <c r="C1414" s="1"/>
  <c r="B1413"/>
  <c r="C1413" s="1"/>
  <c r="B1411"/>
  <c r="C1411" s="1"/>
  <c r="B1410"/>
  <c r="C1410" s="1"/>
  <c r="B1409"/>
  <c r="C1409" s="1"/>
  <c r="B1408"/>
  <c r="C1408" s="1"/>
  <c r="B1407"/>
  <c r="C1407" s="1"/>
  <c r="B1406"/>
  <c r="C1406" s="1"/>
  <c r="B1405"/>
  <c r="C1405" s="1"/>
  <c r="B1404"/>
  <c r="C1404" s="1"/>
  <c r="B1403"/>
  <c r="C1403" s="1"/>
  <c r="B1390"/>
  <c r="B1383"/>
  <c r="B1376"/>
  <c r="B1369"/>
  <c r="C1362"/>
  <c r="B1348"/>
  <c r="C1348" s="1"/>
  <c r="B1347"/>
  <c r="C1347" s="1"/>
  <c r="B1346"/>
  <c r="C1346" s="1"/>
  <c r="B1345"/>
  <c r="C1345" s="1"/>
  <c r="B1344"/>
  <c r="C1344" s="1"/>
  <c r="B1343"/>
  <c r="C1343" s="1"/>
  <c r="B1342"/>
  <c r="C1342" s="1"/>
  <c r="B1341"/>
  <c r="C1341" s="1"/>
  <c r="B1340"/>
  <c r="C1340" s="1"/>
  <c r="B1338"/>
  <c r="C1338" s="1"/>
  <c r="B1337"/>
  <c r="C1337" s="1"/>
  <c r="B1336"/>
  <c r="C1336" s="1"/>
  <c r="B1335"/>
  <c r="C1335" s="1"/>
  <c r="B1334"/>
  <c r="C1334" s="1"/>
  <c r="B1333"/>
  <c r="C1333" s="1"/>
  <c r="B1332"/>
  <c r="C1332" s="1"/>
  <c r="B1331"/>
  <c r="C1331" s="1"/>
  <c r="B1330"/>
  <c r="C1330" s="1"/>
  <c r="B1328"/>
  <c r="C1328" s="1"/>
  <c r="B1327"/>
  <c r="C1327" s="1"/>
  <c r="B1326"/>
  <c r="C1326" s="1"/>
  <c r="B1325"/>
  <c r="C1325" s="1"/>
  <c r="B1324"/>
  <c r="C1324" s="1"/>
  <c r="B1323"/>
  <c r="C1323" s="1"/>
  <c r="B1322"/>
  <c r="C1322" s="1"/>
  <c r="B1321"/>
  <c r="C1321" s="1"/>
  <c r="B1320"/>
  <c r="C1320" s="1"/>
  <c r="B1318"/>
  <c r="C1318" s="1"/>
  <c r="B1317"/>
  <c r="C1317" s="1"/>
  <c r="B1316"/>
  <c r="C1316" s="1"/>
  <c r="B1315"/>
  <c r="C1315" s="1"/>
  <c r="B1314"/>
  <c r="C1314" s="1"/>
  <c r="B1313"/>
  <c r="C1313" s="1"/>
  <c r="B1312"/>
  <c r="C1312" s="1"/>
  <c r="B1311"/>
  <c r="C1311" s="1"/>
  <c r="B1310"/>
  <c r="C1310" s="1"/>
  <c r="B1308"/>
  <c r="C1308" s="1"/>
  <c r="B1307"/>
  <c r="C1307" s="1"/>
  <c r="B1306"/>
  <c r="C1306" s="1"/>
  <c r="B1305"/>
  <c r="C1305" s="1"/>
  <c r="B1304"/>
  <c r="C1304" s="1"/>
  <c r="B1303"/>
  <c r="C1303" s="1"/>
  <c r="B1302"/>
  <c r="C1302" s="1"/>
  <c r="B1301"/>
  <c r="C1301" s="1"/>
  <c r="B1300"/>
  <c r="C1300" s="1"/>
  <c r="B1298"/>
  <c r="C1298" s="1"/>
  <c r="B1297"/>
  <c r="C1297" s="1"/>
  <c r="B1296"/>
  <c r="C1296" s="1"/>
  <c r="B1295"/>
  <c r="C1295" s="1"/>
  <c r="B1294"/>
  <c r="C1294" s="1"/>
  <c r="B1293"/>
  <c r="C1293" s="1"/>
  <c r="B1292"/>
  <c r="C1292" s="1"/>
  <c r="B1291"/>
  <c r="C1291" s="1"/>
  <c r="B1290"/>
  <c r="C1290" s="1"/>
  <c r="B1288"/>
  <c r="C1288" s="1"/>
  <c r="B1287"/>
  <c r="C1287" s="1"/>
  <c r="B1286"/>
  <c r="C1286" s="1"/>
  <c r="B1285"/>
  <c r="C1285" s="1"/>
  <c r="B1284"/>
  <c r="C1284" s="1"/>
  <c r="B1283"/>
  <c r="C1283" s="1"/>
  <c r="B1282"/>
  <c r="C1282" s="1"/>
  <c r="B1281"/>
  <c r="C1281" s="1"/>
  <c r="B1280"/>
  <c r="C1280" s="1"/>
  <c r="B1278"/>
  <c r="C1278" s="1"/>
  <c r="B1277"/>
  <c r="C1277" s="1"/>
  <c r="B1276"/>
  <c r="C1276" s="1"/>
  <c r="B1275"/>
  <c r="C1275" s="1"/>
  <c r="B1274"/>
  <c r="C1274" s="1"/>
  <c r="B1273"/>
  <c r="C1273" s="1"/>
  <c r="B1272"/>
  <c r="C1272" s="1"/>
  <c r="B1271"/>
  <c r="C1271" s="1"/>
  <c r="B1270"/>
  <c r="C1270" s="1"/>
  <c r="B1254"/>
  <c r="C1254" s="1"/>
  <c r="B1253"/>
  <c r="C1253" s="1"/>
  <c r="B1252"/>
  <c r="C1252" s="1"/>
  <c r="B1251"/>
  <c r="C1251" s="1"/>
  <c r="B1250"/>
  <c r="C1250" s="1"/>
  <c r="B1249"/>
  <c r="C1249" s="1"/>
  <c r="B1248"/>
  <c r="C1248" s="1"/>
  <c r="B1247"/>
  <c r="C1247" s="1"/>
  <c r="B1246"/>
  <c r="C1246" s="1"/>
  <c r="B1244"/>
  <c r="C1244" s="1"/>
  <c r="B1243"/>
  <c r="C1243" s="1"/>
  <c r="B1242"/>
  <c r="C1242" s="1"/>
  <c r="B1241"/>
  <c r="C1241" s="1"/>
  <c r="B1240"/>
  <c r="C1240" s="1"/>
  <c r="B1239"/>
  <c r="C1239" s="1"/>
  <c r="B1238"/>
  <c r="C1238" s="1"/>
  <c r="B1237"/>
  <c r="C1237" s="1"/>
  <c r="B1236"/>
  <c r="C1236" s="1"/>
  <c r="B1234"/>
  <c r="C1234" s="1"/>
  <c r="B1233"/>
  <c r="C1233" s="1"/>
  <c r="B1232"/>
  <c r="C1232" s="1"/>
  <c r="B1231"/>
  <c r="C1231" s="1"/>
  <c r="B1230"/>
  <c r="C1230" s="1"/>
  <c r="B1229"/>
  <c r="C1229" s="1"/>
  <c r="B1228"/>
  <c r="C1228" s="1"/>
  <c r="B1227"/>
  <c r="C1227" s="1"/>
  <c r="B1226"/>
  <c r="C1226" s="1"/>
  <c r="B1224"/>
  <c r="C1224" s="1"/>
  <c r="B1223"/>
  <c r="C1223" s="1"/>
  <c r="B1222"/>
  <c r="C1222" s="1"/>
  <c r="B1221"/>
  <c r="C1221" s="1"/>
  <c r="B1220"/>
  <c r="C1220" s="1"/>
  <c r="B1219"/>
  <c r="C1219" s="1"/>
  <c r="B1218"/>
  <c r="C1218" s="1"/>
  <c r="B1217"/>
  <c r="C1217" s="1"/>
  <c r="B1216"/>
  <c r="C1216" s="1"/>
  <c r="B1214"/>
  <c r="C1214" s="1"/>
  <c r="B1213"/>
  <c r="C1213" s="1"/>
  <c r="B1212"/>
  <c r="C1212" s="1"/>
  <c r="B1211"/>
  <c r="C1211" s="1"/>
  <c r="B1210"/>
  <c r="C1210" s="1"/>
  <c r="B1209"/>
  <c r="C1209" s="1"/>
  <c r="B1208"/>
  <c r="C1208" s="1"/>
  <c r="B1207"/>
  <c r="C1207" s="1"/>
  <c r="B1206"/>
  <c r="C1206" s="1"/>
  <c r="B1204"/>
  <c r="C1204" s="1"/>
  <c r="B1203"/>
  <c r="C1203" s="1"/>
  <c r="B1202"/>
  <c r="C1202" s="1"/>
  <c r="B1201"/>
  <c r="C1201" s="1"/>
  <c r="B1200"/>
  <c r="C1200" s="1"/>
  <c r="B1199"/>
  <c r="C1199" s="1"/>
  <c r="B1198"/>
  <c r="C1198" s="1"/>
  <c r="B1197"/>
  <c r="C1197" s="1"/>
  <c r="B1196"/>
  <c r="C1196" s="1"/>
  <c r="B1194"/>
  <c r="C1194" s="1"/>
  <c r="B1193"/>
  <c r="C1193" s="1"/>
  <c r="B1192"/>
  <c r="C1192" s="1"/>
  <c r="B1191"/>
  <c r="C1191" s="1"/>
  <c r="B1190"/>
  <c r="C1190" s="1"/>
  <c r="B1189"/>
  <c r="C1189" s="1"/>
  <c r="B1188"/>
  <c r="C1188" s="1"/>
  <c r="B1187"/>
  <c r="C1187" s="1"/>
  <c r="B1186"/>
  <c r="C1186" s="1"/>
  <c r="B1184"/>
  <c r="C1184" s="1"/>
  <c r="B1183"/>
  <c r="C1183" s="1"/>
  <c r="B1182"/>
  <c r="C1182" s="1"/>
  <c r="B1181"/>
  <c r="C1181" s="1"/>
  <c r="B1180"/>
  <c r="C1180" s="1"/>
  <c r="B1179"/>
  <c r="C1179" s="1"/>
  <c r="B1178"/>
  <c r="C1178" s="1"/>
  <c r="B1177"/>
  <c r="C1177" s="1"/>
  <c r="B1176"/>
  <c r="C1176" s="1"/>
  <c r="B1160"/>
  <c r="C1160" s="1"/>
  <c r="B1159"/>
  <c r="C1159" s="1"/>
  <c r="B1158"/>
  <c r="C1158" s="1"/>
  <c r="B1157"/>
  <c r="C1157" s="1"/>
  <c r="B1156"/>
  <c r="C1156" s="1"/>
  <c r="B1155"/>
  <c r="C1155" s="1"/>
  <c r="B1154"/>
  <c r="C1154" s="1"/>
  <c r="B1153"/>
  <c r="C1153" s="1"/>
  <c r="B1152"/>
  <c r="C1152" s="1"/>
  <c r="B1150"/>
  <c r="C1150" s="1"/>
  <c r="B1149"/>
  <c r="C1149" s="1"/>
  <c r="B1148"/>
  <c r="C1148" s="1"/>
  <c r="B1147"/>
  <c r="C1147" s="1"/>
  <c r="B1146"/>
  <c r="C1146" s="1"/>
  <c r="B1145"/>
  <c r="C1145" s="1"/>
  <c r="B1144"/>
  <c r="C1144" s="1"/>
  <c r="B1143"/>
  <c r="C1143" s="1"/>
  <c r="B1142"/>
  <c r="C1142" s="1"/>
  <c r="B1140"/>
  <c r="C1140" s="1"/>
  <c r="B1139"/>
  <c r="C1139" s="1"/>
  <c r="B1138"/>
  <c r="C1138" s="1"/>
  <c r="B1137"/>
  <c r="C1137" s="1"/>
  <c r="B1136"/>
  <c r="C1136" s="1"/>
  <c r="B1135"/>
  <c r="C1135" s="1"/>
  <c r="B1134"/>
  <c r="C1134" s="1"/>
  <c r="B1133"/>
  <c r="C1133" s="1"/>
  <c r="B1132"/>
  <c r="C1132" s="1"/>
  <c r="B1130"/>
  <c r="C1130" s="1"/>
  <c r="B1129"/>
  <c r="C1129" s="1"/>
  <c r="B1128"/>
  <c r="C1128" s="1"/>
  <c r="B1127"/>
  <c r="C1127" s="1"/>
  <c r="B1126"/>
  <c r="C1126" s="1"/>
  <c r="B1125"/>
  <c r="C1125" s="1"/>
  <c r="B1124"/>
  <c r="C1124" s="1"/>
  <c r="B1123"/>
  <c r="C1123" s="1"/>
  <c r="B1122"/>
  <c r="C1122" s="1"/>
  <c r="B1120"/>
  <c r="C1120" s="1"/>
  <c r="B1119"/>
  <c r="C1119" s="1"/>
  <c r="B1118"/>
  <c r="C1118" s="1"/>
  <c r="B1117"/>
  <c r="C1117" s="1"/>
  <c r="B1116"/>
  <c r="C1116" s="1"/>
  <c r="B1115"/>
  <c r="C1115" s="1"/>
  <c r="B1114"/>
  <c r="C1114" s="1"/>
  <c r="B1113"/>
  <c r="C1113" s="1"/>
  <c r="B1112"/>
  <c r="C1112" s="1"/>
  <c r="B1110"/>
  <c r="C1110" s="1"/>
  <c r="B1109"/>
  <c r="C1109" s="1"/>
  <c r="B1108"/>
  <c r="C1108" s="1"/>
  <c r="B1107"/>
  <c r="C1107" s="1"/>
  <c r="B1106"/>
  <c r="C1106" s="1"/>
  <c r="B1105"/>
  <c r="C1105" s="1"/>
  <c r="B1104"/>
  <c r="C1104" s="1"/>
  <c r="B1103"/>
  <c r="C1103" s="1"/>
  <c r="B1102"/>
  <c r="C1102" s="1"/>
  <c r="B1100"/>
  <c r="C1100" s="1"/>
  <c r="B1099"/>
  <c r="C1099" s="1"/>
  <c r="B1098"/>
  <c r="C1098" s="1"/>
  <c r="B1097"/>
  <c r="C1097" s="1"/>
  <c r="B1096"/>
  <c r="C1096" s="1"/>
  <c r="B1095"/>
  <c r="C1095" s="1"/>
  <c r="B1094"/>
  <c r="C1094" s="1"/>
  <c r="B1093"/>
  <c r="C1093" s="1"/>
  <c r="B1092"/>
  <c r="C1092" s="1"/>
  <c r="B1090"/>
  <c r="C1090" s="1"/>
  <c r="B1089"/>
  <c r="C1089" s="1"/>
  <c r="B1088"/>
  <c r="C1088" s="1"/>
  <c r="B1087"/>
  <c r="C1087" s="1"/>
  <c r="B1086"/>
  <c r="C1086" s="1"/>
  <c r="B1085"/>
  <c r="C1085" s="1"/>
  <c r="B1084"/>
  <c r="C1084" s="1"/>
  <c r="B1083"/>
  <c r="C1083" s="1"/>
  <c r="B1082"/>
  <c r="C1082" s="1"/>
  <c r="C1080"/>
  <c r="C1075"/>
  <c r="C1074"/>
  <c r="C1073"/>
  <c r="C1072"/>
  <c r="C1071"/>
  <c r="C1070"/>
  <c r="C1067"/>
  <c r="C1066"/>
  <c r="C1065"/>
  <c r="C1064"/>
  <c r="C1063"/>
  <c r="C1062"/>
  <c r="C1059"/>
  <c r="C1058"/>
  <c r="C1057"/>
  <c r="C1056"/>
  <c r="C1055"/>
  <c r="C1054"/>
  <c r="C1051"/>
  <c r="C1050"/>
  <c r="C1049"/>
  <c r="C1048"/>
  <c r="C1047"/>
  <c r="C1046"/>
  <c r="C1043"/>
  <c r="C1042"/>
  <c r="C1041"/>
  <c r="C1040"/>
  <c r="C1039"/>
  <c r="C1038"/>
  <c r="C1035"/>
  <c r="C1034"/>
  <c r="C1033"/>
  <c r="C1032"/>
  <c r="C1031"/>
  <c r="C1030"/>
  <c r="C1027"/>
  <c r="C1026"/>
  <c r="C1025"/>
  <c r="C1024"/>
  <c r="C1023"/>
  <c r="C1022"/>
  <c r="C1019"/>
  <c r="C1018"/>
  <c r="C1017"/>
  <c r="C1016"/>
  <c r="C1015"/>
  <c r="C1014"/>
  <c r="B1009"/>
  <c r="C1009" s="1"/>
  <c r="B1006"/>
  <c r="C1006" s="1"/>
  <c r="B1003"/>
  <c r="C1003" s="1"/>
  <c r="B1000"/>
  <c r="C1000" s="1"/>
  <c r="B997"/>
  <c r="C997" s="1"/>
  <c r="B994"/>
  <c r="C994" s="1"/>
  <c r="B991"/>
  <c r="C991" s="1"/>
  <c r="B990"/>
  <c r="C990" s="1"/>
  <c r="B987"/>
  <c r="C987" s="1"/>
  <c r="C981"/>
  <c r="B980"/>
  <c r="C980" s="1"/>
  <c r="B979"/>
  <c r="C979" s="1"/>
  <c r="B978"/>
  <c r="C978" s="1"/>
  <c r="B977"/>
  <c r="C977" s="1"/>
  <c r="B976"/>
  <c r="C976" s="1"/>
  <c r="B975"/>
  <c r="C975" s="1"/>
  <c r="B974"/>
  <c r="C974" s="1"/>
  <c r="C971"/>
  <c r="B970"/>
  <c r="C970" s="1"/>
  <c r="B969"/>
  <c r="C969" s="1"/>
  <c r="B968"/>
  <c r="C968" s="1"/>
  <c r="B967"/>
  <c r="C967" s="1"/>
  <c r="B966"/>
  <c r="C966" s="1"/>
  <c r="B965"/>
  <c r="C965" s="1"/>
  <c r="B964"/>
  <c r="C964" s="1"/>
  <c r="C961"/>
  <c r="B960"/>
  <c r="C960" s="1"/>
  <c r="B959"/>
  <c r="C959" s="1"/>
  <c r="B958"/>
  <c r="C958" s="1"/>
  <c r="B957"/>
  <c r="C957" s="1"/>
  <c r="B956"/>
  <c r="C956" s="1"/>
  <c r="B955"/>
  <c r="C955" s="1"/>
  <c r="B954"/>
  <c r="C954" s="1"/>
  <c r="C951"/>
  <c r="B950"/>
  <c r="C950" s="1"/>
  <c r="B949"/>
  <c r="C949" s="1"/>
  <c r="B948"/>
  <c r="C948" s="1"/>
  <c r="B947"/>
  <c r="C947" s="1"/>
  <c r="B946"/>
  <c r="C946" s="1"/>
  <c r="B945"/>
  <c r="C945" s="1"/>
  <c r="B944"/>
  <c r="C944" s="1"/>
  <c r="C941"/>
  <c r="B940"/>
  <c r="C940" s="1"/>
  <c r="B939"/>
  <c r="C939" s="1"/>
  <c r="B938"/>
  <c r="C938" s="1"/>
  <c r="B937"/>
  <c r="C937" s="1"/>
  <c r="B936"/>
  <c r="C936" s="1"/>
  <c r="B935"/>
  <c r="C935" s="1"/>
  <c r="B934"/>
  <c r="C934" s="1"/>
  <c r="C931"/>
  <c r="B930"/>
  <c r="C930" s="1"/>
  <c r="B929"/>
  <c r="C929" s="1"/>
  <c r="B928"/>
  <c r="C928" s="1"/>
  <c r="B927"/>
  <c r="C927" s="1"/>
  <c r="B926"/>
  <c r="C926" s="1"/>
  <c r="B925"/>
  <c r="C925" s="1"/>
  <c r="B924"/>
  <c r="C924" s="1"/>
  <c r="C921"/>
  <c r="B920"/>
  <c r="C920" s="1"/>
  <c r="B919"/>
  <c r="C919" s="1"/>
  <c r="B918"/>
  <c r="C918" s="1"/>
  <c r="B917"/>
  <c r="C917" s="1"/>
  <c r="B916"/>
  <c r="C916" s="1"/>
  <c r="B915"/>
  <c r="C915" s="1"/>
  <c r="B914"/>
  <c r="C914" s="1"/>
  <c r="C911"/>
  <c r="B910"/>
  <c r="C910" s="1"/>
  <c r="B909"/>
  <c r="C909" s="1"/>
  <c r="B908"/>
  <c r="C908" s="1"/>
  <c r="B907"/>
  <c r="C907" s="1"/>
  <c r="B906"/>
  <c r="C906" s="1"/>
  <c r="B905"/>
  <c r="C905" s="1"/>
  <c r="B904"/>
  <c r="C904" s="1"/>
  <c r="C898"/>
  <c r="B897"/>
  <c r="C897" s="1"/>
  <c r="B896"/>
  <c r="C896" s="1"/>
  <c r="B895"/>
  <c r="C895" s="1"/>
  <c r="B894"/>
  <c r="C894" s="1"/>
  <c r="B893"/>
  <c r="C893" s="1"/>
  <c r="B892"/>
  <c r="C892" s="1"/>
  <c r="B891"/>
  <c r="C891" s="1"/>
  <c r="C888"/>
  <c r="B887"/>
  <c r="C887" s="1"/>
  <c r="B886"/>
  <c r="C886" s="1"/>
  <c r="B885"/>
  <c r="C885" s="1"/>
  <c r="B884"/>
  <c r="C884" s="1"/>
  <c r="B883"/>
  <c r="C883" s="1"/>
  <c r="B882"/>
  <c r="C882" s="1"/>
  <c r="B881"/>
  <c r="C881" s="1"/>
  <c r="C878"/>
  <c r="B877"/>
  <c r="C877" s="1"/>
  <c r="B876"/>
  <c r="C876" s="1"/>
  <c r="B875"/>
  <c r="C875" s="1"/>
  <c r="B874"/>
  <c r="C874" s="1"/>
  <c r="B873"/>
  <c r="C873" s="1"/>
  <c r="B872"/>
  <c r="C872" s="1"/>
  <c r="B871"/>
  <c r="C871" s="1"/>
  <c r="C868"/>
  <c r="B867"/>
  <c r="C867" s="1"/>
  <c r="B866"/>
  <c r="C866" s="1"/>
  <c r="B865"/>
  <c r="C865" s="1"/>
  <c r="B864"/>
  <c r="C864" s="1"/>
  <c r="B863"/>
  <c r="C863" s="1"/>
  <c r="B862"/>
  <c r="C862" s="1"/>
  <c r="B861"/>
  <c r="C861" s="1"/>
  <c r="C858"/>
  <c r="B857"/>
  <c r="C857" s="1"/>
  <c r="B856"/>
  <c r="C856" s="1"/>
  <c r="B855"/>
  <c r="C855" s="1"/>
  <c r="B854"/>
  <c r="C854" s="1"/>
  <c r="B853"/>
  <c r="C853" s="1"/>
  <c r="B852"/>
  <c r="C852" s="1"/>
  <c r="B851"/>
  <c r="C851" s="1"/>
  <c r="C848"/>
  <c r="B847"/>
  <c r="C847" s="1"/>
  <c r="B846"/>
  <c r="C846" s="1"/>
  <c r="B845"/>
  <c r="C845" s="1"/>
  <c r="B844"/>
  <c r="C844" s="1"/>
  <c r="B843"/>
  <c r="C843" s="1"/>
  <c r="B842"/>
  <c r="C842" s="1"/>
  <c r="B841"/>
  <c r="C841" s="1"/>
  <c r="C838"/>
  <c r="B837"/>
  <c r="C837" s="1"/>
  <c r="B836"/>
  <c r="C836" s="1"/>
  <c r="B835"/>
  <c r="C835" s="1"/>
  <c r="B834"/>
  <c r="C834" s="1"/>
  <c r="B833"/>
  <c r="C833" s="1"/>
  <c r="B832"/>
  <c r="C832" s="1"/>
  <c r="B831"/>
  <c r="C831" s="1"/>
  <c r="C828"/>
  <c r="B827"/>
  <c r="C827" s="1"/>
  <c r="B826"/>
  <c r="C826" s="1"/>
  <c r="B825"/>
  <c r="C825" s="1"/>
  <c r="B824"/>
  <c r="C824" s="1"/>
  <c r="B823"/>
  <c r="C823" s="1"/>
  <c r="B822"/>
  <c r="C822" s="1"/>
  <c r="B821"/>
  <c r="C821" s="1"/>
  <c r="B711"/>
  <c r="C711" s="1"/>
  <c r="B710"/>
  <c r="C710" s="1"/>
  <c r="B709"/>
  <c r="C709" s="1"/>
  <c r="B708"/>
  <c r="C708" s="1"/>
  <c r="B707"/>
  <c r="C707" s="1"/>
  <c r="B706"/>
  <c r="C706" s="1"/>
  <c r="B705"/>
  <c r="C705" s="1"/>
  <c r="B704"/>
  <c r="C704" s="1"/>
  <c r="O590"/>
  <c r="O591" s="1"/>
  <c r="N590"/>
  <c r="N591" s="1"/>
  <c r="M590"/>
  <c r="M591" s="1"/>
  <c r="L590"/>
  <c r="L591" s="1"/>
  <c r="K590"/>
  <c r="K591" s="1"/>
  <c r="J590"/>
  <c r="J591" s="1"/>
  <c r="I590"/>
  <c r="I591" s="1"/>
  <c r="H590"/>
  <c r="H591" s="1"/>
  <c r="O516"/>
  <c r="O517" s="1"/>
  <c r="N516"/>
  <c r="N517" s="1"/>
  <c r="M516"/>
  <c r="M517" s="1"/>
  <c r="L516"/>
  <c r="L517" s="1"/>
  <c r="K516"/>
  <c r="K517" s="1"/>
  <c r="J516"/>
  <c r="J517" s="1"/>
  <c r="I516"/>
  <c r="I517" s="1"/>
  <c r="H516"/>
  <c r="H517"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D387"/>
  <c r="F389"/>
  <c r="F418"/>
  <c r="F420"/>
  <c r="F433"/>
  <c r="A537"/>
  <c r="A538"/>
  <c r="A539"/>
  <c r="A540"/>
  <c r="A541"/>
  <c r="A542"/>
  <c r="A543"/>
  <c r="A544"/>
  <c r="A611"/>
  <c r="A612"/>
  <c r="A613"/>
  <c r="A614"/>
  <c r="A615"/>
  <c r="A616"/>
  <c r="A617"/>
  <c r="A618"/>
  <c r="F665"/>
  <c r="I676"/>
  <c r="E701"/>
  <c r="F701"/>
  <c r="F1079"/>
  <c r="F1367"/>
  <c r="G1367"/>
  <c r="H1367"/>
  <c r="I1367"/>
  <c r="J1367"/>
  <c r="K1367"/>
  <c r="L1367"/>
  <c r="M1367"/>
  <c r="N1367"/>
  <c r="O1367"/>
  <c r="C1374"/>
  <c r="F1374"/>
  <c r="F1779" s="1"/>
  <c r="G1374"/>
  <c r="G1779" s="1"/>
  <c r="H1374"/>
  <c r="H1779" s="1"/>
  <c r="I1374"/>
  <c r="I1779" s="1"/>
  <c r="J1374"/>
  <c r="J1779" s="1"/>
  <c r="K1374"/>
  <c r="K1779" s="1"/>
  <c r="L1374"/>
  <c r="L1779" s="1"/>
  <c r="M1374"/>
  <c r="M1779" s="1"/>
  <c r="N1374"/>
  <c r="N1779" s="1"/>
  <c r="O1374"/>
  <c r="O1779" s="1"/>
  <c r="C1381"/>
  <c r="F1381"/>
  <c r="F1780" s="1"/>
  <c r="G1381"/>
  <c r="G1780" s="1"/>
  <c r="H1381"/>
  <c r="H1780" s="1"/>
  <c r="I1381"/>
  <c r="I1780" s="1"/>
  <c r="J1381"/>
  <c r="J1780" s="1"/>
  <c r="K1381"/>
  <c r="K1780" s="1"/>
  <c r="L1381"/>
  <c r="L1780" s="1"/>
  <c r="M1381"/>
  <c r="M1780" s="1"/>
  <c r="N1381"/>
  <c r="N1780" s="1"/>
  <c r="O1381"/>
  <c r="O1780" s="1"/>
  <c r="C1388"/>
  <c r="F1388"/>
  <c r="F1781" s="1"/>
  <c r="G1388"/>
  <c r="G1781" s="1"/>
  <c r="H1388"/>
  <c r="H1781" s="1"/>
  <c r="I1388"/>
  <c r="I1781" s="1"/>
  <c r="J1388"/>
  <c r="J1781" s="1"/>
  <c r="K1388"/>
  <c r="K1781" s="1"/>
  <c r="L1388"/>
  <c r="L1781" s="1"/>
  <c r="M1388"/>
  <c r="M1781" s="1"/>
  <c r="N1388"/>
  <c r="N1781" s="1"/>
  <c r="O1388"/>
  <c r="O1781" s="1"/>
  <c r="C1395"/>
  <c r="F1395"/>
  <c r="F1782" s="1"/>
  <c r="G1395"/>
  <c r="G1782" s="1"/>
  <c r="H1395"/>
  <c r="H1782" s="1"/>
  <c r="I1395"/>
  <c r="I1782" s="1"/>
  <c r="J1395"/>
  <c r="J1782" s="1"/>
  <c r="K1395"/>
  <c r="K1782" s="1"/>
  <c r="L1395"/>
  <c r="L1782" s="1"/>
  <c r="M1395"/>
  <c r="M1782" s="1"/>
  <c r="N1395"/>
  <c r="N1782" s="1"/>
  <c r="O1395"/>
  <c r="O1782" s="1"/>
  <c r="F1399"/>
  <c r="E1403"/>
  <c r="E1498"/>
  <c r="E1592"/>
  <c r="F1691"/>
  <c r="E1703"/>
  <c r="E1706"/>
  <c r="E1718"/>
  <c r="E1721"/>
  <c r="E1724"/>
  <c r="E1728"/>
  <c r="E1731"/>
  <c r="E1734"/>
  <c r="E1739"/>
  <c r="O1739"/>
  <c r="F1771"/>
  <c r="G1771"/>
  <c r="H1771"/>
  <c r="I1771"/>
  <c r="J1771"/>
  <c r="K1771"/>
  <c r="L1771"/>
  <c r="M1771"/>
  <c r="N1771"/>
  <c r="O1771"/>
  <c r="F1772"/>
  <c r="G1772"/>
  <c r="H1772"/>
  <c r="I1772"/>
  <c r="J1772"/>
  <c r="K1772"/>
  <c r="L1772"/>
  <c r="M1772"/>
  <c r="N1772"/>
  <c r="O1772"/>
  <c r="F1773"/>
  <c r="G1773"/>
  <c r="H1773"/>
  <c r="I1773"/>
  <c r="J1773"/>
  <c r="K1773"/>
  <c r="L1773"/>
  <c r="M1773"/>
  <c r="N1773"/>
  <c r="O1773"/>
  <c r="F1774"/>
  <c r="G1774"/>
  <c r="H1774"/>
  <c r="I1774"/>
  <c r="J1774"/>
  <c r="K1774"/>
  <c r="L1774"/>
  <c r="M1774"/>
  <c r="N1774"/>
  <c r="O1774"/>
  <c r="P81" i="259"/>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O208"/>
  <c r="O218"/>
  <c r="O219"/>
  <c r="O220"/>
  <c r="O221"/>
  <c r="O222"/>
  <c r="O223"/>
  <c r="O224"/>
  <c r="O225"/>
  <c r="F12" i="257"/>
  <c r="O12"/>
  <c r="F14"/>
  <c r="F17"/>
  <c r="O17"/>
  <c r="F19"/>
  <c r="F22"/>
  <c r="O22"/>
  <c r="F24"/>
  <c r="F35"/>
  <c r="O45"/>
  <c r="F47"/>
  <c r="G48"/>
  <c r="F52"/>
  <c r="F57"/>
  <c r="G60"/>
  <c r="H60" s="1"/>
  <c r="I60" s="1"/>
  <c r="J60" s="1"/>
  <c r="K60" s="1"/>
  <c r="L60" s="1"/>
  <c r="M60" s="1"/>
  <c r="N60" s="1"/>
  <c r="O60" s="1"/>
  <c r="C65"/>
  <c r="F67"/>
  <c r="O111"/>
  <c r="F113"/>
  <c r="E133"/>
  <c r="F133"/>
  <c r="E148"/>
  <c r="E149"/>
  <c r="E150"/>
  <c r="F161"/>
  <c r="E169"/>
  <c r="F169"/>
  <c r="E174"/>
  <c r="F174"/>
  <c r="E179"/>
  <c r="F179"/>
  <c r="F222"/>
  <c r="F223"/>
  <c r="F224"/>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F63"/>
  <c r="O105"/>
  <c r="F107"/>
  <c r="E123"/>
  <c r="F123"/>
  <c r="E140"/>
  <c r="E141"/>
  <c r="E142"/>
  <c r="F172"/>
  <c r="E180"/>
  <c r="F180"/>
  <c r="E185"/>
  <c r="F185"/>
  <c r="E190"/>
  <c r="F190"/>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F99"/>
  <c r="F106"/>
  <c r="O122"/>
  <c r="F124"/>
  <c r="E143"/>
  <c r="F142"/>
  <c r="E161"/>
  <c r="E162"/>
  <c r="E163"/>
  <c r="E164"/>
  <c r="E165"/>
  <c r="E166"/>
  <c r="E167"/>
  <c r="F181"/>
  <c r="E189"/>
  <c r="F189"/>
  <c r="E194"/>
  <c r="F194"/>
  <c r="E199"/>
  <c r="F199"/>
  <c r="F68" i="254"/>
  <c r="O168"/>
  <c r="C21" i="252"/>
  <c r="L23"/>
  <c r="L34"/>
  <c r="L114"/>
  <c r="L157"/>
  <c r="L158"/>
  <c r="C146"/>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69" i="107"/>
  <c r="AP4" i="146"/>
  <c r="BP4"/>
  <c r="BO4"/>
  <c r="I136" i="203"/>
  <c r="D45" i="146"/>
  <c r="D44"/>
  <c r="H34" i="23"/>
  <c r="I34" s="1"/>
  <c r="H35"/>
  <c r="I35" s="1"/>
  <c r="G173" i="158"/>
  <c r="H173"/>
  <c r="I173"/>
  <c r="J173"/>
  <c r="K173"/>
  <c r="L173"/>
  <c r="M173"/>
  <c r="N173"/>
  <c r="O173"/>
  <c r="F173"/>
  <c r="C173"/>
  <c r="G43"/>
  <c r="H43" s="1"/>
  <c r="I43" s="1"/>
  <c r="J43" s="1"/>
  <c r="K43" s="1"/>
  <c r="L43" s="1"/>
  <c r="M43" s="1"/>
  <c r="N43" s="1"/>
  <c r="O43" s="1"/>
  <c r="G44"/>
  <c r="H44" s="1"/>
  <c r="I44" s="1"/>
  <c r="J44" s="1"/>
  <c r="K44" s="1"/>
  <c r="L44" s="1"/>
  <c r="M44" s="1"/>
  <c r="N44" s="1"/>
  <c r="O44" s="1"/>
  <c r="G45"/>
  <c r="H45" s="1"/>
  <c r="I45" s="1"/>
  <c r="J45" s="1"/>
  <c r="K45" s="1"/>
  <c r="L45" s="1"/>
  <c r="M45" s="1"/>
  <c r="N45" s="1"/>
  <c r="O45" s="1"/>
  <c r="G76"/>
  <c r="H76" s="1"/>
  <c r="I76" s="1"/>
  <c r="J76" s="1"/>
  <c r="K76" s="1"/>
  <c r="L76" s="1"/>
  <c r="M76" s="1"/>
  <c r="N76" s="1"/>
  <c r="G77"/>
  <c r="G75"/>
  <c r="H75" s="1"/>
  <c r="I75" s="1"/>
  <c r="J75" s="1"/>
  <c r="K75" s="1"/>
  <c r="L75" s="1"/>
  <c r="M75" s="1"/>
  <c r="N75" s="1"/>
  <c r="D396" i="213"/>
  <c r="D397"/>
  <c r="D398"/>
  <c r="D395"/>
  <c r="D387"/>
  <c r="D388"/>
  <c r="D389"/>
  <c r="D386"/>
  <c r="D378"/>
  <c r="D379"/>
  <c r="D380"/>
  <c r="D377"/>
  <c r="E366"/>
  <c r="E367"/>
  <c r="E365"/>
  <c r="E358"/>
  <c r="E359"/>
  <c r="E357"/>
  <c r="E350"/>
  <c r="E351"/>
  <c r="E349"/>
  <c r="D339"/>
  <c r="D338"/>
  <c r="D331"/>
  <c r="D332"/>
  <c r="D330"/>
  <c r="D323"/>
  <c r="D324"/>
  <c r="D322"/>
  <c r="D314"/>
  <c r="D315"/>
  <c r="D316"/>
  <c r="D313"/>
  <c r="E17" i="145"/>
  <c r="I26" i="23"/>
  <c r="I27"/>
  <c r="C43" i="213"/>
  <c r="O180"/>
  <c r="O189"/>
  <c r="O198"/>
  <c r="O207"/>
  <c r="O310"/>
  <c r="O319"/>
  <c r="O327"/>
  <c r="O335"/>
  <c r="H340"/>
  <c r="L340"/>
  <c r="J340"/>
  <c r="N340"/>
  <c r="K6" i="203"/>
  <c r="C7"/>
  <c r="C13"/>
  <c r="O13"/>
  <c r="O14"/>
  <c r="C20"/>
  <c r="C46"/>
  <c r="C48"/>
  <c r="C49"/>
  <c r="I73"/>
  <c r="G31" i="201"/>
  <c r="G32" s="1"/>
  <c r="H31"/>
  <c r="I31"/>
  <c r="J31"/>
  <c r="K31"/>
  <c r="L31"/>
  <c r="B1" i="197"/>
  <c r="B2"/>
  <c r="D103" i="199"/>
  <c r="D102"/>
  <c r="O99"/>
  <c r="E75"/>
  <c r="E71"/>
  <c r="O12"/>
  <c r="B2"/>
  <c r="B1"/>
  <c r="D256" i="197"/>
  <c r="D255"/>
  <c r="D254"/>
  <c r="D253"/>
  <c r="O250"/>
  <c r="D19" i="59"/>
  <c r="D287" i="158"/>
  <c r="D494" s="1"/>
  <c r="D545" s="1"/>
  <c r="D278"/>
  <c r="D485" s="1"/>
  <c r="D536" s="1"/>
  <c r="D272"/>
  <c r="D479" s="1"/>
  <c r="D530" s="1"/>
  <c r="D269"/>
  <c r="D476" s="1"/>
  <c r="D527" s="1"/>
  <c r="D262"/>
  <c r="D469" s="1"/>
  <c r="D520" s="1"/>
  <c r="D260"/>
  <c r="D467" s="1"/>
  <c r="D518" s="1"/>
  <c r="D256"/>
  <c r="D463" s="1"/>
  <c r="D514" s="1"/>
  <c r="C485"/>
  <c r="C492"/>
  <c r="C494"/>
  <c r="C599" s="1"/>
  <c r="B666" s="1"/>
  <c r="B714" s="1"/>
  <c r="B762" s="1"/>
  <c r="E514"/>
  <c r="E518"/>
  <c r="E520"/>
  <c r="E527"/>
  <c r="E530"/>
  <c r="E543"/>
  <c r="E545"/>
  <c r="E507"/>
  <c r="C467"/>
  <c r="C469"/>
  <c r="C520" s="1"/>
  <c r="C476"/>
  <c r="C479"/>
  <c r="C530" s="1"/>
  <c r="D342"/>
  <c r="D341"/>
  <c r="D340"/>
  <c r="D338"/>
  <c r="D337"/>
  <c r="D336"/>
  <c r="D335"/>
  <c r="D334"/>
  <c r="D332"/>
  <c r="D331"/>
  <c r="D330"/>
  <c r="D329"/>
  <c r="D328"/>
  <c r="D327"/>
  <c r="D326"/>
  <c r="D325"/>
  <c r="D324"/>
  <c r="D323"/>
  <c r="D322"/>
  <c r="D321"/>
  <c r="D320"/>
  <c r="D319"/>
  <c r="D318"/>
  <c r="D317"/>
  <c r="D316"/>
  <c r="D315"/>
  <c r="D314"/>
  <c r="D313"/>
  <c r="D312"/>
  <c r="D311"/>
  <c r="D310"/>
  <c r="D309"/>
  <c r="D308"/>
  <c r="D307"/>
  <c r="D306"/>
  <c r="D305"/>
  <c r="D298"/>
  <c r="D299"/>
  <c r="D300"/>
  <c r="D301"/>
  <c r="D302"/>
  <c r="D303"/>
  <c r="D304"/>
  <c r="D339"/>
  <c r="B25" i="188"/>
  <c r="B26" s="1"/>
  <c r="B23"/>
  <c r="B24" s="1"/>
  <c r="BS4" i="146"/>
  <c r="G47" i="27"/>
  <c r="H47"/>
  <c r="I47"/>
  <c r="J47"/>
  <c r="K47"/>
  <c r="L47"/>
  <c r="M47"/>
  <c r="N47"/>
  <c r="O47"/>
  <c r="F23"/>
  <c r="F36" s="1"/>
  <c r="F125" s="1"/>
  <c r="F131" s="1"/>
  <c r="U4" i="146"/>
  <c r="I28" i="23"/>
  <c r="D25" i="146"/>
  <c r="S4"/>
  <c r="R4"/>
  <c r="Q4"/>
  <c r="P4"/>
  <c r="O4"/>
  <c r="O21" i="27"/>
  <c r="D9" i="146"/>
  <c r="D10" s="1"/>
  <c r="C620" i="158"/>
  <c r="C619"/>
  <c r="C618"/>
  <c r="C609"/>
  <c r="C610"/>
  <c r="C611"/>
  <c r="C612"/>
  <c r="C613"/>
  <c r="C614"/>
  <c r="C615"/>
  <c r="C616"/>
  <c r="C617"/>
  <c r="E621"/>
  <c r="E244"/>
  <c r="E152"/>
  <c r="B1"/>
  <c r="D22" i="146"/>
  <c r="D26"/>
  <c r="D34"/>
  <c r="D46"/>
  <c r="D43"/>
  <c r="D53"/>
  <c r="D52"/>
  <c r="D51"/>
  <c r="D49"/>
  <c r="D38"/>
  <c r="D47"/>
  <c r="D87"/>
  <c r="D69"/>
  <c r="D85"/>
  <c r="D86"/>
  <c r="D79"/>
  <c r="D76"/>
  <c r="D68"/>
  <c r="D66"/>
  <c r="D62"/>
  <c r="D55"/>
  <c r="D63"/>
  <c r="D58"/>
  <c r="D57"/>
  <c r="E132" i="81"/>
  <c r="D220" i="152"/>
  <c r="E6" i="6"/>
  <c r="D21" i="59"/>
  <c r="D20"/>
  <c r="D17"/>
  <c r="D18"/>
  <c r="D22"/>
  <c r="E838" i="158"/>
  <c r="E837"/>
  <c r="E836"/>
  <c r="E829"/>
  <c r="E828"/>
  <c r="E827"/>
  <c r="E819"/>
  <c r="O803"/>
  <c r="D19" i="146"/>
  <c r="J4"/>
  <c r="D117" i="152"/>
  <c r="D118"/>
  <c r="E249"/>
  <c r="E248"/>
  <c r="E247"/>
  <c r="E240"/>
  <c r="E239"/>
  <c r="E238"/>
  <c r="E230"/>
  <c r="D227"/>
  <c r="D226"/>
  <c r="D225"/>
  <c r="D224"/>
  <c r="D223"/>
  <c r="D222"/>
  <c r="D221"/>
  <c r="O217"/>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B1"/>
  <c r="D140" i="150"/>
  <c r="D141"/>
  <c r="E275"/>
  <c r="E274"/>
  <c r="E273"/>
  <c r="E266"/>
  <c r="E265"/>
  <c r="E264"/>
  <c r="E256"/>
  <c r="D253"/>
  <c r="D252"/>
  <c r="D251"/>
  <c r="D250"/>
  <c r="D249"/>
  <c r="D248"/>
  <c r="D247"/>
  <c r="D246"/>
  <c r="O243"/>
  <c r="E214"/>
  <c r="C213"/>
  <c r="C211"/>
  <c r="C210"/>
  <c r="C209"/>
  <c r="C208"/>
  <c r="C207"/>
  <c r="C206"/>
  <c r="C205"/>
  <c r="C204"/>
  <c r="E201"/>
  <c r="C200"/>
  <c r="D199"/>
  <c r="C198"/>
  <c r="C197"/>
  <c r="C196"/>
  <c r="C195"/>
  <c r="C194"/>
  <c r="C193"/>
  <c r="C192"/>
  <c r="C191"/>
  <c r="E189"/>
  <c r="C188"/>
  <c r="D187"/>
  <c r="C186"/>
  <c r="C185"/>
  <c r="C184"/>
  <c r="C183"/>
  <c r="C182"/>
  <c r="C181"/>
  <c r="C180"/>
  <c r="C179"/>
  <c r="E177"/>
  <c r="C176"/>
  <c r="D175"/>
  <c r="C174"/>
  <c r="C173"/>
  <c r="C172"/>
  <c r="C171"/>
  <c r="C170"/>
  <c r="C169"/>
  <c r="C168"/>
  <c r="C167"/>
  <c r="E163"/>
  <c r="E143"/>
  <c r="C143"/>
  <c r="E129"/>
  <c r="B1"/>
  <c r="E520" i="148"/>
  <c r="E519"/>
  <c r="E518"/>
  <c r="E510"/>
  <c r="D507"/>
  <c r="D506"/>
  <c r="D505"/>
  <c r="D504"/>
  <c r="D503"/>
  <c r="D502"/>
  <c r="D501"/>
  <c r="D500"/>
  <c r="O497"/>
  <c r="E352"/>
  <c r="E339"/>
  <c r="D337"/>
  <c r="E327"/>
  <c r="D325"/>
  <c r="E314"/>
  <c r="D312"/>
  <c r="E302"/>
  <c r="D300"/>
  <c r="E290"/>
  <c r="C289"/>
  <c r="D288"/>
  <c r="C287"/>
  <c r="C286"/>
  <c r="C285"/>
  <c r="C284"/>
  <c r="C283"/>
  <c r="C282"/>
  <c r="C281"/>
  <c r="C280"/>
  <c r="E276"/>
  <c r="E236"/>
  <c r="C236"/>
  <c r="E222"/>
  <c r="B1"/>
  <c r="D13" i="146"/>
  <c r="E374" i="147"/>
  <c r="E373"/>
  <c r="E372"/>
  <c r="E363"/>
  <c r="D360"/>
  <c r="D359"/>
  <c r="D358"/>
  <c r="D357"/>
  <c r="D356"/>
  <c r="D355"/>
  <c r="D354"/>
  <c r="D353"/>
  <c r="O350"/>
  <c r="E258"/>
  <c r="C257"/>
  <c r="C255"/>
  <c r="C254"/>
  <c r="C253"/>
  <c r="C252"/>
  <c r="C251"/>
  <c r="C250"/>
  <c r="C249"/>
  <c r="C248"/>
  <c r="E245"/>
  <c r="C244"/>
  <c r="D243"/>
  <c r="C242"/>
  <c r="C241"/>
  <c r="C240"/>
  <c r="C239"/>
  <c r="C238"/>
  <c r="C237"/>
  <c r="C236"/>
  <c r="C235"/>
  <c r="E233"/>
  <c r="C232"/>
  <c r="D231"/>
  <c r="C230"/>
  <c r="C229"/>
  <c r="C228"/>
  <c r="C227"/>
  <c r="C226"/>
  <c r="C225"/>
  <c r="C224"/>
  <c r="C223"/>
  <c r="E220"/>
  <c r="C219"/>
  <c r="D218"/>
  <c r="C217"/>
  <c r="C216"/>
  <c r="C215"/>
  <c r="C214"/>
  <c r="C213"/>
  <c r="C212"/>
  <c r="C211"/>
  <c r="C210"/>
  <c r="E208"/>
  <c r="C207"/>
  <c r="D206"/>
  <c r="C205"/>
  <c r="C204"/>
  <c r="C203"/>
  <c r="C202"/>
  <c r="C201"/>
  <c r="C200"/>
  <c r="C199"/>
  <c r="C198"/>
  <c r="E196"/>
  <c r="C195"/>
  <c r="D194"/>
  <c r="C193"/>
  <c r="C192"/>
  <c r="C191"/>
  <c r="C190"/>
  <c r="C189"/>
  <c r="C188"/>
  <c r="C187"/>
  <c r="C186"/>
  <c r="E182"/>
  <c r="E160"/>
  <c r="C160"/>
  <c r="E146"/>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2"/>
  <c r="H4"/>
  <c r="G4"/>
  <c r="W86"/>
  <c r="BQ86"/>
  <c r="BM70"/>
  <c r="BS64"/>
  <c r="BS59"/>
  <c r="BM28"/>
  <c r="E3"/>
  <c r="B1" i="145"/>
  <c r="C234"/>
  <c r="E312"/>
  <c r="E520"/>
  <c r="E519"/>
  <c r="E518"/>
  <c r="E509"/>
  <c r="D506"/>
  <c r="D505"/>
  <c r="D504"/>
  <c r="D503"/>
  <c r="D502"/>
  <c r="D501"/>
  <c r="D500"/>
  <c r="D499"/>
  <c r="O496"/>
  <c r="E350"/>
  <c r="C349"/>
  <c r="C347"/>
  <c r="C346"/>
  <c r="C345"/>
  <c r="C344"/>
  <c r="C343"/>
  <c r="C342"/>
  <c r="C341"/>
  <c r="C340"/>
  <c r="E337"/>
  <c r="C336"/>
  <c r="D335"/>
  <c r="C334"/>
  <c r="C333"/>
  <c r="C332"/>
  <c r="C331"/>
  <c r="C330"/>
  <c r="C329"/>
  <c r="C328"/>
  <c r="C327"/>
  <c r="E325"/>
  <c r="C324"/>
  <c r="D323"/>
  <c r="C322"/>
  <c r="C321"/>
  <c r="C320"/>
  <c r="C319"/>
  <c r="C318"/>
  <c r="C317"/>
  <c r="C316"/>
  <c r="C315"/>
  <c r="C311"/>
  <c r="D310"/>
  <c r="C309"/>
  <c r="C308"/>
  <c r="C307"/>
  <c r="C306"/>
  <c r="C305"/>
  <c r="C304"/>
  <c r="C303"/>
  <c r="C302"/>
  <c r="E300"/>
  <c r="C299"/>
  <c r="D298"/>
  <c r="C297"/>
  <c r="C296"/>
  <c r="C295"/>
  <c r="C294"/>
  <c r="C293"/>
  <c r="C292"/>
  <c r="C291"/>
  <c r="C290"/>
  <c r="E288"/>
  <c r="C287"/>
  <c r="D286"/>
  <c r="C285"/>
  <c r="C284"/>
  <c r="C283"/>
  <c r="C282"/>
  <c r="C281"/>
  <c r="C280"/>
  <c r="C279"/>
  <c r="C278"/>
  <c r="E274"/>
  <c r="E234"/>
  <c r="E220"/>
  <c r="B1" i="143"/>
  <c r="D250"/>
  <c r="D299"/>
  <c r="D287"/>
  <c r="D274"/>
  <c r="D262"/>
  <c r="D442"/>
  <c r="D443"/>
  <c r="D444"/>
  <c r="D445"/>
  <c r="D446"/>
  <c r="D447"/>
  <c r="D448"/>
  <c r="D449"/>
  <c r="E452"/>
  <c r="E314"/>
  <c r="E301"/>
  <c r="E289"/>
  <c r="E276"/>
  <c r="E264"/>
  <c r="E252"/>
  <c r="E238"/>
  <c r="C313"/>
  <c r="C311"/>
  <c r="C310"/>
  <c r="C309"/>
  <c r="C308"/>
  <c r="C307"/>
  <c r="C306"/>
  <c r="C305"/>
  <c r="C304"/>
  <c r="C296"/>
  <c r="C284"/>
  <c r="C271"/>
  <c r="C259"/>
  <c r="C247"/>
  <c r="C300"/>
  <c r="C298"/>
  <c r="C297"/>
  <c r="C295"/>
  <c r="C294"/>
  <c r="C293"/>
  <c r="C292"/>
  <c r="C291"/>
  <c r="C288"/>
  <c r="C286"/>
  <c r="C285"/>
  <c r="C283"/>
  <c r="C282"/>
  <c r="C281"/>
  <c r="C280"/>
  <c r="C279"/>
  <c r="C275"/>
  <c r="C273"/>
  <c r="C272"/>
  <c r="C270"/>
  <c r="C269"/>
  <c r="C268"/>
  <c r="C267"/>
  <c r="C266"/>
  <c r="C263"/>
  <c r="C261"/>
  <c r="C260"/>
  <c r="C258"/>
  <c r="C257"/>
  <c r="C256"/>
  <c r="C255"/>
  <c r="C254"/>
  <c r="E205"/>
  <c r="E461"/>
  <c r="E460"/>
  <c r="E459"/>
  <c r="O439"/>
  <c r="C251"/>
  <c r="C249"/>
  <c r="C248"/>
  <c r="C246"/>
  <c r="C245"/>
  <c r="C244"/>
  <c r="C243"/>
  <c r="C242"/>
  <c r="E191"/>
  <c r="F188" i="59"/>
  <c r="F190" s="1"/>
  <c r="E53" i="93"/>
  <c r="E52"/>
  <c r="E14" i="6"/>
  <c r="E15"/>
  <c r="E50" i="93"/>
  <c r="E51"/>
  <c r="E54"/>
  <c r="D36" i="107"/>
  <c r="D35"/>
  <c r="D34"/>
  <c r="D30"/>
  <c r="D29"/>
  <c r="D28"/>
  <c r="D24"/>
  <c r="D23"/>
  <c r="D22"/>
  <c r="D95"/>
  <c r="D102"/>
  <c r="D109"/>
  <c r="E54"/>
  <c r="E53"/>
  <c r="E52"/>
  <c r="E51"/>
  <c r="E57"/>
  <c r="E58"/>
  <c r="E59"/>
  <c r="D98" i="116"/>
  <c r="D95"/>
  <c r="O30"/>
  <c r="C178" i="93"/>
  <c r="C177"/>
  <c r="C176"/>
  <c r="C175"/>
  <c r="O42"/>
  <c r="O37"/>
  <c r="O32"/>
  <c r="D49"/>
  <c r="E146" i="33"/>
  <c r="E145"/>
  <c r="E144"/>
  <c r="E141"/>
  <c r="E140"/>
  <c r="E139"/>
  <c r="E136"/>
  <c r="E135"/>
  <c r="E134"/>
  <c r="O31" i="31"/>
  <c r="D105" i="116"/>
  <c r="O27" i="93"/>
  <c r="I9" i="23"/>
  <c r="I10"/>
  <c r="I11"/>
  <c r="I12"/>
  <c r="I13"/>
  <c r="I14"/>
  <c r="I31"/>
  <c r="I29"/>
  <c r="H18"/>
  <c r="I18" s="1"/>
  <c r="H32"/>
  <c r="I32" s="1"/>
  <c r="H33"/>
  <c r="I33" s="1"/>
  <c r="D94" i="107"/>
  <c r="D96"/>
  <c r="D101"/>
  <c r="D103"/>
  <c r="D130" i="59"/>
  <c r="D45" i="31"/>
  <c r="G208" i="27"/>
  <c r="F208"/>
  <c r="D208"/>
  <c r="D459" i="22"/>
  <c r="D451"/>
  <c r="E450"/>
  <c r="D450"/>
  <c r="E458"/>
  <c r="D458"/>
  <c r="D97" i="116"/>
  <c r="D94"/>
  <c r="D99"/>
  <c r="D96"/>
  <c r="E77"/>
  <c r="D68"/>
  <c r="D67"/>
  <c r="D66"/>
  <c r="D65"/>
  <c r="D64"/>
  <c r="D63"/>
  <c r="D62"/>
  <c r="D19"/>
  <c r="D11"/>
  <c r="D10"/>
  <c r="D9"/>
  <c r="B2"/>
  <c r="B1"/>
  <c r="O59"/>
  <c r="E44"/>
  <c r="O24"/>
  <c r="O6"/>
  <c r="D34" i="31"/>
  <c r="B2"/>
  <c r="B1"/>
  <c r="D178" i="81"/>
  <c r="D168"/>
  <c r="D167"/>
  <c r="B2"/>
  <c r="B1"/>
  <c r="D156" i="33"/>
  <c r="D155"/>
  <c r="D77"/>
  <c r="B1"/>
  <c r="D103" i="32"/>
  <c r="D102"/>
  <c r="B2"/>
  <c r="B1"/>
  <c r="D465" i="22"/>
  <c r="D426"/>
  <c r="D425"/>
  <c r="D421"/>
  <c r="D420"/>
  <c r="D17"/>
  <c r="D16"/>
  <c r="B2"/>
  <c r="B1"/>
  <c r="E45" i="31"/>
  <c r="E178" i="81"/>
  <c r="O164"/>
  <c r="O152" i="33"/>
  <c r="E128"/>
  <c r="E127"/>
  <c r="C126"/>
  <c r="E84"/>
  <c r="E81"/>
  <c r="O74"/>
  <c r="O13"/>
  <c r="O99" i="32"/>
  <c r="E72"/>
  <c r="E69"/>
  <c r="E465" i="22"/>
  <c r="O417"/>
  <c r="E217"/>
  <c r="E191"/>
  <c r="O13"/>
  <c r="D15" i="107"/>
  <c r="D11"/>
  <c r="D10"/>
  <c r="D9"/>
  <c r="B2"/>
  <c r="B1"/>
  <c r="D108"/>
  <c r="D110"/>
  <c r="E48"/>
  <c r="E47"/>
  <c r="E46"/>
  <c r="E45"/>
  <c r="E60"/>
  <c r="O78"/>
  <c r="N78"/>
  <c r="M78"/>
  <c r="L78"/>
  <c r="K78"/>
  <c r="J78"/>
  <c r="I78"/>
  <c r="H78"/>
  <c r="G78"/>
  <c r="F78"/>
  <c r="O69"/>
  <c r="N69"/>
  <c r="M69"/>
  <c r="L69"/>
  <c r="K69"/>
  <c r="J69"/>
  <c r="I69"/>
  <c r="H69"/>
  <c r="G69"/>
  <c r="O65"/>
  <c r="O6"/>
  <c r="E11" i="6"/>
  <c r="F25"/>
  <c r="E35"/>
  <c r="B59"/>
  <c r="F59"/>
  <c r="B60"/>
  <c r="F60"/>
  <c r="B61"/>
  <c r="F61"/>
  <c r="O123" i="27"/>
  <c r="D126" i="59"/>
  <c r="D135"/>
  <c r="D132"/>
  <c r="D131"/>
  <c r="D207" i="27"/>
  <c r="E207"/>
  <c r="Q238" i="59"/>
  <c r="D227"/>
  <c r="F186" i="93"/>
  <c r="D186"/>
  <c r="E186" s="1"/>
  <c r="E169"/>
  <c r="E168"/>
  <c r="E167"/>
  <c r="F158"/>
  <c r="F208" s="1"/>
  <c r="D158"/>
  <c r="D157"/>
  <c r="D156"/>
  <c r="D155"/>
  <c r="O152"/>
  <c r="E94"/>
  <c r="D9"/>
  <c r="O6"/>
  <c r="B2"/>
  <c r="B1"/>
  <c r="D143" i="30"/>
  <c r="D142"/>
  <c r="O139"/>
  <c r="D9"/>
  <c r="O6"/>
  <c r="B2"/>
  <c r="B1"/>
  <c r="D198" i="27"/>
  <c r="D197"/>
  <c r="D196"/>
  <c r="D195"/>
  <c r="D194"/>
  <c r="O191"/>
  <c r="F158"/>
  <c r="E152"/>
  <c r="E149"/>
  <c r="D48"/>
  <c r="F45"/>
  <c r="D43"/>
  <c r="D16"/>
  <c r="D15"/>
  <c r="O12"/>
  <c r="B2"/>
  <c r="B1"/>
  <c r="E230" i="59"/>
  <c r="D230"/>
  <c r="E229"/>
  <c r="D229"/>
  <c r="E228"/>
  <c r="E227"/>
  <c r="E226"/>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34"/>
  <c r="D224" s="1"/>
  <c r="D33"/>
  <c r="D223" s="1"/>
  <c r="D32"/>
  <c r="D222" s="1"/>
  <c r="D31"/>
  <c r="D221" s="1"/>
  <c r="D30"/>
  <c r="D220" s="1"/>
  <c r="D16"/>
  <c r="D15"/>
  <c r="D14"/>
  <c r="D12"/>
  <c r="D11"/>
  <c r="D10"/>
  <c r="D9"/>
  <c r="D7"/>
  <c r="D4"/>
  <c r="F198" i="27"/>
  <c r="L680" i="116"/>
  <c r="G680"/>
  <c r="F680"/>
  <c r="J680"/>
  <c r="I680"/>
  <c r="N680"/>
  <c r="M680"/>
  <c r="O680"/>
  <c r="K680"/>
  <c r="H680"/>
  <c r="L679"/>
  <c r="J679"/>
  <c r="F679"/>
  <c r="H679"/>
  <c r="I679"/>
  <c r="O679"/>
  <c r="N679"/>
  <c r="K679"/>
  <c r="M679"/>
  <c r="G679"/>
  <c r="G678"/>
  <c r="L678"/>
  <c r="N678"/>
  <c r="J678"/>
  <c r="I678"/>
  <c r="F678"/>
  <c r="O678"/>
  <c r="H678"/>
  <c r="M678"/>
  <c r="K678"/>
  <c r="P128" i="33"/>
  <c r="G209" i="59"/>
  <c r="F229"/>
  <c r="F226"/>
  <c r="F224"/>
  <c r="F227"/>
  <c r="F222"/>
  <c r="F221"/>
  <c r="F223"/>
  <c r="F220"/>
  <c r="F231"/>
  <c r="F228"/>
  <c r="F230"/>
  <c r="F233"/>
  <c r="G208"/>
  <c r="K208"/>
  <c r="M208"/>
  <c r="O208"/>
  <c r="L208"/>
  <c r="J208"/>
  <c r="N208"/>
  <c r="H208"/>
  <c r="I208"/>
  <c r="P208"/>
  <c r="C744" i="158"/>
  <c r="E639"/>
  <c r="E664"/>
  <c r="C731"/>
  <c r="C747"/>
  <c r="E674"/>
  <c r="E651"/>
  <c r="M340" i="213"/>
  <c r="I340"/>
  <c r="D737" i="158"/>
  <c r="D762"/>
  <c r="E648"/>
  <c r="D744"/>
  <c r="E635"/>
  <c r="D753"/>
  <c r="E641"/>
  <c r="D760"/>
  <c r="E657"/>
  <c r="O340" i="213"/>
  <c r="K340"/>
  <c r="G340"/>
  <c r="C753" i="158"/>
  <c r="D731"/>
  <c r="C762"/>
  <c r="C737"/>
  <c r="C735"/>
  <c r="B461" i="145"/>
  <c r="E466"/>
  <c r="G25" i="189"/>
  <c r="H25"/>
  <c r="B83" i="188"/>
  <c r="C100" i="158"/>
  <c r="C177" s="1"/>
  <c r="G206" i="59"/>
  <c r="I25" i="189"/>
  <c r="B87" i="188"/>
  <c r="C111"/>
  <c r="C139" s="1"/>
  <c r="C150" s="1"/>
  <c r="C161" s="1"/>
  <c r="B80"/>
  <c r="B85"/>
  <c r="C122"/>
  <c r="B81"/>
  <c r="D25" i="189"/>
  <c r="B86" i="188"/>
  <c r="F25" i="189"/>
  <c r="B88" i="188"/>
  <c r="B84"/>
  <c r="J25" i="189"/>
  <c r="E25"/>
  <c r="C25"/>
  <c r="P393" i="337"/>
  <c r="F144" i="33"/>
  <c r="F146" s="1"/>
  <c r="F139"/>
  <c r="F141" s="1"/>
  <c r="F134"/>
  <c r="F136" s="1"/>
  <c r="BR225" i="259"/>
  <c r="AT135" i="396"/>
  <c r="AT146"/>
  <c r="CQ135"/>
  <c r="CQ157"/>
  <c r="CQ146"/>
  <c r="AT157"/>
  <c r="CD146"/>
  <c r="CD157"/>
  <c r="CD135"/>
  <c r="CQ85"/>
  <c r="O93" i="348" l="1"/>
  <c r="O267"/>
  <c r="O280" s="1"/>
  <c r="K58" i="351"/>
  <c r="K49"/>
  <c r="AX81" i="395"/>
  <c r="AX80"/>
  <c r="AX79"/>
  <c r="AX123"/>
  <c r="AX122"/>
  <c r="AX37"/>
  <c r="AX124"/>
  <c r="AX39"/>
  <c r="AX38"/>
  <c r="I24" i="337"/>
  <c r="H24"/>
  <c r="G24"/>
  <c r="O664" i="385"/>
  <c r="I664"/>
  <c r="F659"/>
  <c r="I654"/>
  <c r="M654"/>
  <c r="G659"/>
  <c r="K659"/>
  <c r="J664"/>
  <c r="N664"/>
  <c r="F654"/>
  <c r="J654"/>
  <c r="N654"/>
  <c r="H659"/>
  <c r="L659"/>
  <c r="G664"/>
  <c r="K664"/>
  <c r="G654"/>
  <c r="K654"/>
  <c r="O654"/>
  <c r="I659"/>
  <c r="M659"/>
  <c r="H664"/>
  <c r="L664"/>
  <c r="F664"/>
  <c r="H654"/>
  <c r="L654"/>
  <c r="J659"/>
  <c r="N659"/>
  <c r="M664"/>
  <c r="R109" i="148"/>
  <c r="K112"/>
  <c r="D806" i="158"/>
  <c r="F205" i="93"/>
  <c r="H33" i="213"/>
  <c r="H30"/>
  <c r="H32"/>
  <c r="H31"/>
  <c r="G122" i="348"/>
  <c r="G263" s="1"/>
  <c r="G320" s="1"/>
  <c r="H122"/>
  <c r="H263" s="1"/>
  <c r="H320" s="1"/>
  <c r="F445" i="385"/>
  <c r="F715" s="1"/>
  <c r="G670"/>
  <c r="F704"/>
  <c r="E465"/>
  <c r="I465" s="1"/>
  <c r="E458"/>
  <c r="L458" s="1"/>
  <c r="E456"/>
  <c r="G456" s="1"/>
  <c r="H34" i="213"/>
  <c r="C182" i="148"/>
  <c r="C174"/>
  <c r="B276" i="147"/>
  <c r="B278"/>
  <c r="H77" i="158"/>
  <c r="G78"/>
  <c r="H48" i="257"/>
  <c r="N196" i="337"/>
  <c r="N138" s="1"/>
  <c r="I191"/>
  <c r="I248" s="1"/>
  <c r="G445" i="385"/>
  <c r="K445"/>
  <c r="O445"/>
  <c r="J446"/>
  <c r="N446"/>
  <c r="I447"/>
  <c r="I716" s="1"/>
  <c r="M447"/>
  <c r="M716" s="1"/>
  <c r="H448"/>
  <c r="L448"/>
  <c r="G449"/>
  <c r="K449"/>
  <c r="O449"/>
  <c r="J450"/>
  <c r="N450"/>
  <c r="I451"/>
  <c r="M451"/>
  <c r="I445"/>
  <c r="M445"/>
  <c r="H446"/>
  <c r="H771" s="1"/>
  <c r="G447"/>
  <c r="G716" s="1"/>
  <c r="K447"/>
  <c r="K716" s="1"/>
  <c r="J448"/>
  <c r="I449"/>
  <c r="I776" s="1"/>
  <c r="H450"/>
  <c r="G451"/>
  <c r="O451"/>
  <c r="J445"/>
  <c r="N445"/>
  <c r="M446"/>
  <c r="L447"/>
  <c r="L716" s="1"/>
  <c r="K448"/>
  <c r="J449"/>
  <c r="I450"/>
  <c r="H451"/>
  <c r="L445"/>
  <c r="G446"/>
  <c r="G771" s="1"/>
  <c r="K446"/>
  <c r="O446"/>
  <c r="O771" s="1"/>
  <c r="J447"/>
  <c r="J716" s="1"/>
  <c r="N447"/>
  <c r="N716" s="1"/>
  <c r="I448"/>
  <c r="M448"/>
  <c r="H449"/>
  <c r="L449"/>
  <c r="G450"/>
  <c r="K450"/>
  <c r="O450"/>
  <c r="J451"/>
  <c r="N451"/>
  <c r="L446"/>
  <c r="O447"/>
  <c r="O716" s="1"/>
  <c r="N448"/>
  <c r="M449"/>
  <c r="L450"/>
  <c r="K451"/>
  <c r="I446"/>
  <c r="H447"/>
  <c r="H716" s="1"/>
  <c r="G448"/>
  <c r="O448"/>
  <c r="N449"/>
  <c r="M450"/>
  <c r="L451"/>
  <c r="N598"/>
  <c r="F447"/>
  <c r="F716" s="1"/>
  <c r="F451"/>
  <c r="F448"/>
  <c r="F449"/>
  <c r="F446"/>
  <c r="F771" s="1"/>
  <c r="F450"/>
  <c r="I190" i="337"/>
  <c r="I132" s="1"/>
  <c r="O178"/>
  <c r="O120" s="1"/>
  <c r="P177"/>
  <c r="P119" s="1"/>
  <c r="J193"/>
  <c r="J135" s="1"/>
  <c r="J195"/>
  <c r="J137" s="1"/>
  <c r="F196" i="197"/>
  <c r="G196"/>
  <c r="H196"/>
  <c r="M179" i="337"/>
  <c r="M121" s="1"/>
  <c r="K175"/>
  <c r="K117" s="1"/>
  <c r="J176"/>
  <c r="J118" s="1"/>
  <c r="P181"/>
  <c r="P238" s="1"/>
  <c r="K182"/>
  <c r="K124" s="1"/>
  <c r="L175"/>
  <c r="L117" s="1"/>
  <c r="L176"/>
  <c r="L118" s="1"/>
  <c r="M189"/>
  <c r="M131" s="1"/>
  <c r="N191"/>
  <c r="N248" s="1"/>
  <c r="K176"/>
  <c r="K118" s="1"/>
  <c r="L188"/>
  <c r="L245" s="1"/>
  <c r="J190"/>
  <c r="J247" s="1"/>
  <c r="O187"/>
  <c r="O129" s="1"/>
  <c r="J172"/>
  <c r="J114" s="1"/>
  <c r="H178"/>
  <c r="H235" s="1"/>
  <c r="G195"/>
  <c r="G137" s="1"/>
  <c r="G190"/>
  <c r="G132" s="1"/>
  <c r="P174"/>
  <c r="P116" s="1"/>
  <c r="K189"/>
  <c r="K131" s="1"/>
  <c r="K173"/>
  <c r="K115" s="1"/>
  <c r="J194"/>
  <c r="J251" s="1"/>
  <c r="G174"/>
  <c r="G116" s="1"/>
  <c r="I184"/>
  <c r="I126" s="1"/>
  <c r="M186"/>
  <c r="M128" s="1"/>
  <c r="K183"/>
  <c r="K240" s="1"/>
  <c r="L31" i="152"/>
  <c r="G30" i="197"/>
  <c r="G124" s="1"/>
  <c r="P185" i="337"/>
  <c r="L63" i="148"/>
  <c r="L61"/>
  <c r="L58"/>
  <c r="M58" s="1"/>
  <c r="L56"/>
  <c r="L54"/>
  <c r="L51"/>
  <c r="L49"/>
  <c r="L47"/>
  <c r="L37"/>
  <c r="L34"/>
  <c r="L32"/>
  <c r="L30"/>
  <c r="G181" i="337"/>
  <c r="G238" s="1"/>
  <c r="I172"/>
  <c r="I229" s="1"/>
  <c r="L174"/>
  <c r="L231" s="1"/>
  <c r="N178"/>
  <c r="G180"/>
  <c r="G122" s="1"/>
  <c r="J182"/>
  <c r="J239" s="1"/>
  <c r="P191"/>
  <c r="P133" s="1"/>
  <c r="M174"/>
  <c r="M116" s="1"/>
  <c r="M177"/>
  <c r="M234" s="1"/>
  <c r="O172"/>
  <c r="O229" s="1"/>
  <c r="N174"/>
  <c r="N116" s="1"/>
  <c r="K193"/>
  <c r="K135" s="1"/>
  <c r="N177"/>
  <c r="N188"/>
  <c r="N130" s="1"/>
  <c r="L171"/>
  <c r="L228" s="1"/>
  <c r="M184"/>
  <c r="M241" s="1"/>
  <c r="I192"/>
  <c r="I134" s="1"/>
  <c r="H190"/>
  <c r="E76" i="6"/>
  <c r="I196" i="337"/>
  <c r="I253" s="1"/>
  <c r="P188"/>
  <c r="P130" s="1"/>
  <c r="I185"/>
  <c r="I242" s="1"/>
  <c r="J186"/>
  <c r="J243" s="1"/>
  <c r="P172"/>
  <c r="P229" s="1"/>
  <c r="P196"/>
  <c r="P138" s="1"/>
  <c r="I180"/>
  <c r="I237" s="1"/>
  <c r="N171"/>
  <c r="N113" s="1"/>
  <c r="H184"/>
  <c r="H241" s="1"/>
  <c r="K184"/>
  <c r="K241" s="1"/>
  <c r="H186"/>
  <c r="H243" s="1"/>
  <c r="H174"/>
  <c r="H231" s="1"/>
  <c r="P180"/>
  <c r="P122" s="1"/>
  <c r="G185"/>
  <c r="G242" s="1"/>
  <c r="N185"/>
  <c r="N242" s="1"/>
  <c r="O185"/>
  <c r="O127" s="1"/>
  <c r="G189"/>
  <c r="G246" s="1"/>
  <c r="J184"/>
  <c r="J241" s="1"/>
  <c r="P173"/>
  <c r="P115" s="1"/>
  <c r="G196"/>
  <c r="G253" s="1"/>
  <c r="L194"/>
  <c r="L251" s="1"/>
  <c r="L183"/>
  <c r="L240" s="1"/>
  <c r="O179"/>
  <c r="O236" s="1"/>
  <c r="N187"/>
  <c r="N129" s="1"/>
  <c r="P190"/>
  <c r="P132" s="1"/>
  <c r="O191"/>
  <c r="O133" s="1"/>
  <c r="K174"/>
  <c r="K116" s="1"/>
  <c r="O194"/>
  <c r="O251" s="1"/>
  <c r="M176"/>
  <c r="M233" s="1"/>
  <c r="G187"/>
  <c r="G244" s="1"/>
  <c r="M192"/>
  <c r="M134" s="1"/>
  <c r="I189"/>
  <c r="I246" s="1"/>
  <c r="E75" i="6"/>
  <c r="K143" i="337" s="1"/>
  <c r="E111" i="158"/>
  <c r="E122" s="1"/>
  <c r="E133" s="1"/>
  <c r="K187" i="337"/>
  <c r="H187"/>
  <c r="H129" s="1"/>
  <c r="N194"/>
  <c r="N251" s="1"/>
  <c r="H179"/>
  <c r="H236" s="1"/>
  <c r="J187"/>
  <c r="J244" s="1"/>
  <c r="P182"/>
  <c r="P124" s="1"/>
  <c r="L181"/>
  <c r="L195"/>
  <c r="L137" s="1"/>
  <c r="G182"/>
  <c r="G124" s="1"/>
  <c r="J185"/>
  <c r="J127" s="1"/>
  <c r="K191"/>
  <c r="K248" s="1"/>
  <c r="K185"/>
  <c r="K242" s="1"/>
  <c r="I193"/>
  <c r="I250" s="1"/>
  <c r="L179"/>
  <c r="L121" s="1"/>
  <c r="G171"/>
  <c r="G228" s="1"/>
  <c r="F9" i="24"/>
  <c r="J183" i="337"/>
  <c r="J125" s="1"/>
  <c r="M181"/>
  <c r="M123" s="1"/>
  <c r="O196"/>
  <c r="O190"/>
  <c r="O132" s="1"/>
  <c r="G184"/>
  <c r="G126" s="1"/>
  <c r="N183"/>
  <c r="N240" s="1"/>
  <c r="J192"/>
  <c r="J134" s="1"/>
  <c r="G175"/>
  <c r="G117" s="1"/>
  <c r="I195"/>
  <c r="I137" s="1"/>
  <c r="G177"/>
  <c r="G188"/>
  <c r="G130" s="1"/>
  <c r="G194"/>
  <c r="M191"/>
  <c r="M248" s="1"/>
  <c r="L193"/>
  <c r="L135" s="1"/>
  <c r="I171"/>
  <c r="I113" s="1"/>
  <c r="M175"/>
  <c r="M232" s="1"/>
  <c r="H195"/>
  <c r="H252" s="1"/>
  <c r="K171"/>
  <c r="K113" s="1"/>
  <c r="H173"/>
  <c r="H191"/>
  <c r="H248" s="1"/>
  <c r="M195"/>
  <c r="M137" s="1"/>
  <c r="N184"/>
  <c r="N241" s="1"/>
  <c r="K179"/>
  <c r="K236" s="1"/>
  <c r="I186"/>
  <c r="I128" s="1"/>
  <c r="I178"/>
  <c r="I235" s="1"/>
  <c r="L180"/>
  <c r="K172"/>
  <c r="K114" s="1"/>
  <c r="J191"/>
  <c r="O177"/>
  <c r="O119" s="1"/>
  <c r="P187"/>
  <c r="P244" s="1"/>
  <c r="O188"/>
  <c r="O245" s="1"/>
  <c r="N180"/>
  <c r="N237" s="1"/>
  <c r="E78" i="6"/>
  <c r="E74"/>
  <c r="O154" i="213" s="1"/>
  <c r="L36" i="150"/>
  <c r="M36" s="1"/>
  <c r="L35"/>
  <c r="L46"/>
  <c r="M46" s="1"/>
  <c r="L45"/>
  <c r="L41"/>
  <c r="M41" s="1"/>
  <c r="L44"/>
  <c r="L40"/>
  <c r="L43"/>
  <c r="L39"/>
  <c r="L38"/>
  <c r="B3" i="145"/>
  <c r="H37" s="1"/>
  <c r="L37" s="1"/>
  <c r="C17"/>
  <c r="C146"/>
  <c r="C142"/>
  <c r="C138"/>
  <c r="C134"/>
  <c r="C130"/>
  <c r="C126"/>
  <c r="C149"/>
  <c r="C145"/>
  <c r="C141"/>
  <c r="C137"/>
  <c r="C133"/>
  <c r="C129"/>
  <c r="C125"/>
  <c r="C148"/>
  <c r="C144"/>
  <c r="C140"/>
  <c r="C136"/>
  <c r="C132"/>
  <c r="C128"/>
  <c r="C124"/>
  <c r="C151"/>
  <c r="C147"/>
  <c r="C143"/>
  <c r="C139"/>
  <c r="C135"/>
  <c r="C131"/>
  <c r="C127"/>
  <c r="C150"/>
  <c r="D130" i="152"/>
  <c r="D126"/>
  <c r="L34"/>
  <c r="D129"/>
  <c r="D127"/>
  <c r="D124"/>
  <c r="L33"/>
  <c r="L36"/>
  <c r="L37"/>
  <c r="C150" i="148"/>
  <c r="C142"/>
  <c r="C134"/>
  <c r="C126"/>
  <c r="C118"/>
  <c r="C145"/>
  <c r="C137"/>
  <c r="C129"/>
  <c r="C121"/>
  <c r="C148"/>
  <c r="C144"/>
  <c r="C140"/>
  <c r="C136"/>
  <c r="C132"/>
  <c r="C128"/>
  <c r="C124"/>
  <c r="C120"/>
  <c r="C146"/>
  <c r="C138"/>
  <c r="C130"/>
  <c r="C122"/>
  <c r="C149"/>
  <c r="C141"/>
  <c r="C133"/>
  <c r="C125"/>
  <c r="C117"/>
  <c r="C116"/>
  <c r="C147"/>
  <c r="C143"/>
  <c r="C139"/>
  <c r="C135"/>
  <c r="C127"/>
  <c r="C119"/>
  <c r="L62"/>
  <c r="L57"/>
  <c r="L55"/>
  <c r="L50"/>
  <c r="L48"/>
  <c r="L46"/>
  <c r="L35"/>
  <c r="L33"/>
  <c r="L31"/>
  <c r="L45"/>
  <c r="L42"/>
  <c r="L40"/>
  <c r="L38"/>
  <c r="F60"/>
  <c r="E101" s="1"/>
  <c r="L60"/>
  <c r="F53"/>
  <c r="E94" s="1"/>
  <c r="E140" s="1"/>
  <c r="C264" s="1"/>
  <c r="C380" s="1"/>
  <c r="C418" s="1"/>
  <c r="C456" s="1"/>
  <c r="L53"/>
  <c r="F29"/>
  <c r="E70" s="1"/>
  <c r="L43"/>
  <c r="L41"/>
  <c r="L39"/>
  <c r="D573" i="158"/>
  <c r="C640" s="1"/>
  <c r="C688" s="1"/>
  <c r="D604"/>
  <c r="C671" s="1"/>
  <c r="C719" s="1"/>
  <c r="C767" s="1"/>
  <c r="D598"/>
  <c r="C665" s="1"/>
  <c r="D665" s="1"/>
  <c r="D713" s="1"/>
  <c r="D761" s="1"/>
  <c r="D594"/>
  <c r="C661" s="1"/>
  <c r="D661" s="1"/>
  <c r="D588"/>
  <c r="C655" s="1"/>
  <c r="C703" s="1"/>
  <c r="C751" s="1"/>
  <c r="D582"/>
  <c r="C649" s="1"/>
  <c r="C697" s="1"/>
  <c r="C745" s="1"/>
  <c r="D569"/>
  <c r="C636" s="1"/>
  <c r="C684" s="1"/>
  <c r="C732" s="1"/>
  <c r="D579"/>
  <c r="C646" s="1"/>
  <c r="D646" s="1"/>
  <c r="D575"/>
  <c r="C642" s="1"/>
  <c r="C690" s="1"/>
  <c r="C738" s="1"/>
  <c r="D564"/>
  <c r="C631" s="1"/>
  <c r="C679" s="1"/>
  <c r="C727" s="1"/>
  <c r="D577"/>
  <c r="C644" s="1"/>
  <c r="C692" s="1"/>
  <c r="C740" s="1"/>
  <c r="F349"/>
  <c r="D606"/>
  <c r="C673" s="1"/>
  <c r="D673" s="1"/>
  <c r="D602"/>
  <c r="C669" s="1"/>
  <c r="C717" s="1"/>
  <c r="C765" s="1"/>
  <c r="D596"/>
  <c r="C663" s="1"/>
  <c r="D663" s="1"/>
  <c r="D711" s="1"/>
  <c r="D759" s="1"/>
  <c r="D592"/>
  <c r="C659" s="1"/>
  <c r="C707" s="1"/>
  <c r="C755" s="1"/>
  <c r="D565"/>
  <c r="C632" s="1"/>
  <c r="C680" s="1"/>
  <c r="C728" s="1"/>
  <c r="D605"/>
  <c r="C672" s="1"/>
  <c r="C720" s="1"/>
  <c r="D603"/>
  <c r="C670" s="1"/>
  <c r="C718" s="1"/>
  <c r="D601"/>
  <c r="C668" s="1"/>
  <c r="D668" s="1"/>
  <c r="D595"/>
  <c r="C662" s="1"/>
  <c r="C710" s="1"/>
  <c r="C758" s="1"/>
  <c r="D593"/>
  <c r="C660" s="1"/>
  <c r="C708" s="1"/>
  <c r="C756" s="1"/>
  <c r="D591"/>
  <c r="C658" s="1"/>
  <c r="C706" s="1"/>
  <c r="D589"/>
  <c r="C656" s="1"/>
  <c r="C704" s="1"/>
  <c r="C752" s="1"/>
  <c r="D587"/>
  <c r="C654" s="1"/>
  <c r="D654" s="1"/>
  <c r="E654" s="1"/>
  <c r="D585"/>
  <c r="C652" s="1"/>
  <c r="C700" s="1"/>
  <c r="C748" s="1"/>
  <c r="D578"/>
  <c r="C645" s="1"/>
  <c r="C693" s="1"/>
  <c r="C741" s="1"/>
  <c r="D571"/>
  <c r="C638" s="1"/>
  <c r="C686" s="1"/>
  <c r="C734" s="1"/>
  <c r="D567"/>
  <c r="C634" s="1"/>
  <c r="C682" s="1"/>
  <c r="C730" s="1"/>
  <c r="D563"/>
  <c r="C630" s="1"/>
  <c r="C507"/>
  <c r="K106" i="188"/>
  <c r="L95"/>
  <c r="M95" s="1"/>
  <c r="N95" s="1"/>
  <c r="O95" s="1"/>
  <c r="P95" s="1"/>
  <c r="Q95" s="1"/>
  <c r="R95" s="1"/>
  <c r="S95" s="1"/>
  <c r="T95" s="1"/>
  <c r="E237" i="158"/>
  <c r="E235"/>
  <c r="E240"/>
  <c r="B38" i="188"/>
  <c r="K32"/>
  <c r="B170"/>
  <c r="B167"/>
  <c r="B183"/>
  <c r="B122"/>
  <c r="B181"/>
  <c r="G28" i="27"/>
  <c r="G126" s="1"/>
  <c r="G134" s="1"/>
  <c r="G136" s="1"/>
  <c r="G102" i="303"/>
  <c r="G101"/>
  <c r="G100"/>
  <c r="G99"/>
  <c r="I22" i="337"/>
  <c r="M263" s="1"/>
  <c r="H297" i="22"/>
  <c r="E106" i="188"/>
  <c r="M171" i="337"/>
  <c r="M113" s="1"/>
  <c r="H185"/>
  <c r="H242" s="1"/>
  <c r="L184"/>
  <c r="L241" s="1"/>
  <c r="H192"/>
  <c r="H249" s="1"/>
  <c r="P192"/>
  <c r="P134" s="1"/>
  <c r="H180"/>
  <c r="H122" s="1"/>
  <c r="M183"/>
  <c r="M240" s="1"/>
  <c r="L191"/>
  <c r="L133" s="1"/>
  <c r="K180"/>
  <c r="K237" s="1"/>
  <c r="N173"/>
  <c r="N230" s="1"/>
  <c r="H194"/>
  <c r="H251" s="1"/>
  <c r="O195"/>
  <c r="O252" s="1"/>
  <c r="P184"/>
  <c r="P241" s="1"/>
  <c r="J177"/>
  <c r="J234" s="1"/>
  <c r="N192"/>
  <c r="N134" s="1"/>
  <c r="N189"/>
  <c r="N131" s="1"/>
  <c r="I174"/>
  <c r="I116" s="1"/>
  <c r="G193"/>
  <c r="G250" s="1"/>
  <c r="P193"/>
  <c r="P250" s="1"/>
  <c r="O182"/>
  <c r="O239" s="1"/>
  <c r="P179"/>
  <c r="P236" s="1"/>
  <c r="M187"/>
  <c r="M129" s="1"/>
  <c r="I188"/>
  <c r="I245" s="1"/>
  <c r="N175"/>
  <c r="N232" s="1"/>
  <c r="I182"/>
  <c r="I239" s="1"/>
  <c r="N176"/>
  <c r="N233" s="1"/>
  <c r="L192"/>
  <c r="L134" s="1"/>
  <c r="G173"/>
  <c r="G115" s="1"/>
  <c r="N195"/>
  <c r="N252" s="1"/>
  <c r="J179"/>
  <c r="J236" s="1"/>
  <c r="H181"/>
  <c r="H123" s="1"/>
  <c r="L189"/>
  <c r="L246" s="1"/>
  <c r="O174"/>
  <c r="O116" s="1"/>
  <c r="G172"/>
  <c r="G229" s="1"/>
  <c r="I183"/>
  <c r="I125" s="1"/>
  <c r="M196"/>
  <c r="M253" s="1"/>
  <c r="P175"/>
  <c r="P232" s="1"/>
  <c r="J174"/>
  <c r="J116" s="1"/>
  <c r="N172"/>
  <c r="N114" s="1"/>
  <c r="G191"/>
  <c r="G133" s="1"/>
  <c r="H196"/>
  <c r="H253" s="1"/>
  <c r="O193"/>
  <c r="O250" s="1"/>
  <c r="J196"/>
  <c r="J253" s="1"/>
  <c r="N182"/>
  <c r="N239" s="1"/>
  <c r="P176"/>
  <c r="P233" s="1"/>
  <c r="P178"/>
  <c r="P120" s="1"/>
  <c r="I177"/>
  <c r="I119" s="1"/>
  <c r="M185"/>
  <c r="M127" s="1"/>
  <c r="K186"/>
  <c r="K128" s="1"/>
  <c r="J188"/>
  <c r="J130" s="1"/>
  <c r="M190"/>
  <c r="M247" s="1"/>
  <c r="O189"/>
  <c r="O246" s="1"/>
  <c r="K178"/>
  <c r="K235" s="1"/>
  <c r="I175"/>
  <c r="I117" s="1"/>
  <c r="G183"/>
  <c r="G240" s="1"/>
  <c r="N193"/>
  <c r="N135" s="1"/>
  <c r="M182"/>
  <c r="M239" s="1"/>
  <c r="G176"/>
  <c r="G233" s="1"/>
  <c r="M178"/>
  <c r="M120" s="1"/>
  <c r="K177"/>
  <c r="K234" s="1"/>
  <c r="L185"/>
  <c r="L127" s="1"/>
  <c r="K192"/>
  <c r="K134" s="1"/>
  <c r="K188"/>
  <c r="K130" s="1"/>
  <c r="M180"/>
  <c r="M122" s="1"/>
  <c r="P189"/>
  <c r="P131" s="1"/>
  <c r="E72" i="6"/>
  <c r="E73"/>
  <c r="K134" i="188"/>
  <c r="E144" i="158"/>
  <c r="B118" i="188"/>
  <c r="J173" i="337"/>
  <c r="K195"/>
  <c r="K252" s="1"/>
  <c r="L178"/>
  <c r="H188"/>
  <c r="H245" s="1"/>
  <c r="O173"/>
  <c r="M194"/>
  <c r="M251" s="1"/>
  <c r="O180"/>
  <c r="M188"/>
  <c r="M245" s="1"/>
  <c r="J175"/>
  <c r="H172"/>
  <c r="H229" s="1"/>
  <c r="M193"/>
  <c r="L182"/>
  <c r="L124" s="1"/>
  <c r="L177"/>
  <c r="L187"/>
  <c r="L244" s="1"/>
  <c r="N190"/>
  <c r="O175"/>
  <c r="O232" s="1"/>
  <c r="M172"/>
  <c r="I181"/>
  <c r="I123" s="1"/>
  <c r="K196"/>
  <c r="O176"/>
  <c r="O233" s="1"/>
  <c r="H177"/>
  <c r="L186"/>
  <c r="L243" s="1"/>
  <c r="J178"/>
  <c r="L172"/>
  <c r="L229" s="1"/>
  <c r="L196"/>
  <c r="G179"/>
  <c r="G121" s="1"/>
  <c r="J171"/>
  <c r="H193"/>
  <c r="H250" s="1"/>
  <c r="O184"/>
  <c r="N186"/>
  <c r="N128" s="1"/>
  <c r="I179"/>
  <c r="H171"/>
  <c r="H228" s="1"/>
  <c r="M173"/>
  <c r="H182"/>
  <c r="H124" s="1"/>
  <c r="K194"/>
  <c r="O171"/>
  <c r="O113" s="1"/>
  <c r="H175"/>
  <c r="L173"/>
  <c r="L230" s="1"/>
  <c r="G178"/>
  <c r="H183"/>
  <c r="H240" s="1"/>
  <c r="I194"/>
  <c r="P194"/>
  <c r="P251" s="1"/>
  <c r="J189"/>
  <c r="P183"/>
  <c r="P125" s="1"/>
  <c r="H176"/>
  <c r="O181"/>
  <c r="O238" s="1"/>
  <c r="J180"/>
  <c r="G192"/>
  <c r="G249" s="1"/>
  <c r="O186"/>
  <c r="K190"/>
  <c r="K132" s="1"/>
  <c r="N181"/>
  <c r="P186"/>
  <c r="P128" s="1"/>
  <c r="P171"/>
  <c r="I173"/>
  <c r="I230" s="1"/>
  <c r="H189"/>
  <c r="P195"/>
  <c r="P137" s="1"/>
  <c r="O183"/>
  <c r="I176"/>
  <c r="I118" s="1"/>
  <c r="N179"/>
  <c r="I187"/>
  <c r="I244" s="1"/>
  <c r="G186"/>
  <c r="O192"/>
  <c r="O134" s="1"/>
  <c r="L190"/>
  <c r="K181"/>
  <c r="K123" s="1"/>
  <c r="E77" i="6"/>
  <c r="F131" i="348"/>
  <c r="F262" s="1"/>
  <c r="N140"/>
  <c r="N303" s="1"/>
  <c r="G102" i="213"/>
  <c r="F62"/>
  <c r="G1899" i="337"/>
  <c r="G1905"/>
  <c r="I1899"/>
  <c r="I1905"/>
  <c r="H1905"/>
  <c r="H1899"/>
  <c r="G1915"/>
  <c r="G1932"/>
  <c r="J1871"/>
  <c r="J1881" s="1"/>
  <c r="J1890" s="1"/>
  <c r="J1867"/>
  <c r="J1866"/>
  <c r="I1915"/>
  <c r="I1932"/>
  <c r="H1932"/>
  <c r="H1915"/>
  <c r="G1325"/>
  <c r="G1326" s="1"/>
  <c r="G1327" s="1"/>
  <c r="G1328" s="1"/>
  <c r="G1433"/>
  <c r="G1434" s="1"/>
  <c r="G1435" s="1"/>
  <c r="G1436" s="1"/>
  <c r="G1352"/>
  <c r="G1353" s="1"/>
  <c r="G1354" s="1"/>
  <c r="G1355" s="1"/>
  <c r="G1487"/>
  <c r="G1488" s="1"/>
  <c r="G1271"/>
  <c r="G1272" s="1"/>
  <c r="G1273" s="1"/>
  <c r="G1274" s="1"/>
  <c r="G1379"/>
  <c r="G1380" s="1"/>
  <c r="G1381" s="1"/>
  <c r="G1382" s="1"/>
  <c r="G1244"/>
  <c r="G1245" s="1"/>
  <c r="G1246" s="1"/>
  <c r="G1247" s="1"/>
  <c r="G1298"/>
  <c r="G1299" s="1"/>
  <c r="G1300" s="1"/>
  <c r="G1301" s="1"/>
  <c r="G1406"/>
  <c r="G1407" s="1"/>
  <c r="G1408" s="1"/>
  <c r="G1409" s="1"/>
  <c r="H662"/>
  <c r="I662" s="1"/>
  <c r="J662" s="1"/>
  <c r="K662" s="1"/>
  <c r="L662" s="1"/>
  <c r="M662" s="1"/>
  <c r="N662" s="1"/>
  <c r="O662" s="1"/>
  <c r="P662" s="1"/>
  <c r="H689"/>
  <c r="I716" s="1"/>
  <c r="D139" i="263"/>
  <c r="O43" i="213"/>
  <c r="O40"/>
  <c r="E8" i="260"/>
  <c r="F17" s="1"/>
  <c r="N1265" i="337"/>
  <c r="I1265"/>
  <c r="P1265"/>
  <c r="L1265"/>
  <c r="H1265"/>
  <c r="J1265"/>
  <c r="O1265"/>
  <c r="J649" i="263"/>
  <c r="J650" s="1"/>
  <c r="J651" s="1"/>
  <c r="J652" s="1"/>
  <c r="J653" s="1"/>
  <c r="J654" s="1"/>
  <c r="J655" s="1"/>
  <c r="J656" s="1"/>
  <c r="J657" s="1"/>
  <c r="F649"/>
  <c r="F650" s="1"/>
  <c r="F651" s="1"/>
  <c r="F652" s="1"/>
  <c r="F653" s="1"/>
  <c r="F654" s="1"/>
  <c r="F655" s="1"/>
  <c r="F656" s="1"/>
  <c r="F657" s="1"/>
  <c r="I649"/>
  <c r="I650" s="1"/>
  <c r="I651" s="1"/>
  <c r="I652" s="1"/>
  <c r="I653" s="1"/>
  <c r="I654" s="1"/>
  <c r="I655" s="1"/>
  <c r="I656" s="1"/>
  <c r="I657" s="1"/>
  <c r="E649"/>
  <c r="E650" s="1"/>
  <c r="E651" s="1"/>
  <c r="E652" s="1"/>
  <c r="E653" s="1"/>
  <c r="E654" s="1"/>
  <c r="E655" s="1"/>
  <c r="E656" s="1"/>
  <c r="E657" s="1"/>
  <c r="D649"/>
  <c r="D650" s="1"/>
  <c r="D651" s="1"/>
  <c r="D652" s="1"/>
  <c r="D653" s="1"/>
  <c r="D654" s="1"/>
  <c r="D655" s="1"/>
  <c r="D656" s="1"/>
  <c r="D657" s="1"/>
  <c r="C650"/>
  <c r="C651" s="1"/>
  <c r="C652" s="1"/>
  <c r="C653" s="1"/>
  <c r="C654" s="1"/>
  <c r="C655" s="1"/>
  <c r="C656" s="1"/>
  <c r="C657" s="1"/>
  <c r="H649"/>
  <c r="H650" s="1"/>
  <c r="H651" s="1"/>
  <c r="H652" s="1"/>
  <c r="H653" s="1"/>
  <c r="H654" s="1"/>
  <c r="H655" s="1"/>
  <c r="H656" s="1"/>
  <c r="H657" s="1"/>
  <c r="G649"/>
  <c r="G650" s="1"/>
  <c r="G651" s="1"/>
  <c r="G652" s="1"/>
  <c r="G653" s="1"/>
  <c r="G654" s="1"/>
  <c r="G655" s="1"/>
  <c r="G656" s="1"/>
  <c r="G657" s="1"/>
  <c r="D281" i="337"/>
  <c r="F226" i="263" s="1"/>
  <c r="J360" i="337"/>
  <c r="K360" s="1"/>
  <c r="L360" s="1"/>
  <c r="M360" s="1"/>
  <c r="N360" s="1"/>
  <c r="O360" s="1"/>
  <c r="P360" s="1"/>
  <c r="I362"/>
  <c r="H39" i="213"/>
  <c r="F61"/>
  <c r="F69" s="1"/>
  <c r="F24" i="158"/>
  <c r="G50" i="303"/>
  <c r="J527" i="385"/>
  <c r="K531"/>
  <c r="F326" i="22"/>
  <c r="F297"/>
  <c r="F527" i="385"/>
  <c r="G560" s="1"/>
  <c r="F526"/>
  <c r="G559" s="1"/>
  <c r="H592"/>
  <c r="D276" i="337"/>
  <c r="D290" s="1"/>
  <c r="D314" i="263" s="1"/>
  <c r="J675" i="385"/>
  <c r="L524"/>
  <c r="I604"/>
  <c r="H588"/>
  <c r="I527"/>
  <c r="M533"/>
  <c r="D278" i="337"/>
  <c r="C336" i="148"/>
  <c r="E505" i="385"/>
  <c r="I505" s="1"/>
  <c r="F543"/>
  <c r="G576" s="1"/>
  <c r="G597"/>
  <c r="O545"/>
  <c r="N546"/>
  <c r="I589"/>
  <c r="C311" i="148"/>
  <c r="M602" i="385"/>
  <c r="L530"/>
  <c r="L547"/>
  <c r="O543"/>
  <c r="N535"/>
  <c r="L588"/>
  <c r="E491"/>
  <c r="J491" s="1"/>
  <c r="O544"/>
  <c r="G535"/>
  <c r="O522"/>
  <c r="F593"/>
  <c r="G614" s="1"/>
  <c r="L541"/>
  <c r="J603"/>
  <c r="J591"/>
  <c r="E495"/>
  <c r="M495" s="1"/>
  <c r="F525"/>
  <c r="G558" s="1"/>
  <c r="L598"/>
  <c r="N527"/>
  <c r="K597"/>
  <c r="G536"/>
  <c r="E488"/>
  <c r="M488" s="1"/>
  <c r="G537"/>
  <c r="L593"/>
  <c r="G589"/>
  <c r="G532"/>
  <c r="H542"/>
  <c r="O529"/>
  <c r="K601"/>
  <c r="G603"/>
  <c r="M545"/>
  <c r="L595"/>
  <c r="J533"/>
  <c r="O541"/>
  <c r="O530"/>
  <c r="I545"/>
  <c r="M538"/>
  <c r="I533"/>
  <c r="J596"/>
  <c r="L590"/>
  <c r="N540"/>
  <c r="I532"/>
  <c r="M598"/>
  <c r="J532"/>
  <c r="L521"/>
  <c r="J547"/>
  <c r="I540"/>
  <c r="J529"/>
  <c r="G547"/>
  <c r="N589"/>
  <c r="O536"/>
  <c r="L538"/>
  <c r="K534"/>
  <c r="G530"/>
  <c r="F547"/>
  <c r="G580" s="1"/>
  <c r="J546"/>
  <c r="M525"/>
  <c r="H541"/>
  <c r="J670"/>
  <c r="E506"/>
  <c r="G506" s="1"/>
  <c r="L542"/>
  <c r="M604"/>
  <c r="K529"/>
  <c r="K523"/>
  <c r="K589"/>
  <c r="H546"/>
  <c r="I602"/>
  <c r="O589"/>
  <c r="M589"/>
  <c r="F595"/>
  <c r="G616" s="1"/>
  <c r="H528"/>
  <c r="F524"/>
  <c r="G557" s="1"/>
  <c r="M532"/>
  <c r="O596"/>
  <c r="E477"/>
  <c r="F541"/>
  <c r="G574" s="1"/>
  <c r="J524"/>
  <c r="M547"/>
  <c r="J600"/>
  <c r="L526"/>
  <c r="O592"/>
  <c r="M530"/>
  <c r="H524"/>
  <c r="L543"/>
  <c r="F540"/>
  <c r="G573" s="1"/>
  <c r="H527"/>
  <c r="L536"/>
  <c r="K604"/>
  <c r="L589"/>
  <c r="H543"/>
  <c r="G546"/>
  <c r="F598"/>
  <c r="G619" s="1"/>
  <c r="F597"/>
  <c r="G618" s="1"/>
  <c r="N532"/>
  <c r="E482"/>
  <c r="M482" s="1"/>
  <c r="N522"/>
  <c r="G600"/>
  <c r="G590"/>
  <c r="G602"/>
  <c r="L528"/>
  <c r="G675"/>
  <c r="K528"/>
  <c r="H544"/>
  <c r="L523"/>
  <c r="H604"/>
  <c r="O675"/>
  <c r="H601"/>
  <c r="J593"/>
  <c r="I600"/>
  <c r="F538"/>
  <c r="G571" s="1"/>
  <c r="G529"/>
  <c r="G542"/>
  <c r="H531"/>
  <c r="O593"/>
  <c r="K590"/>
  <c r="M536"/>
  <c r="L212" i="252"/>
  <c r="L155"/>
  <c r="D396" i="260"/>
  <c r="D406" s="1"/>
  <c r="C1356"/>
  <c r="C953"/>
  <c r="A954" s="1"/>
  <c r="A955" s="1"/>
  <c r="A956" s="1"/>
  <c r="A957" s="1"/>
  <c r="A958" s="1"/>
  <c r="A959" s="1"/>
  <c r="A960" s="1"/>
  <c r="A961" s="1"/>
  <c r="D38"/>
  <c r="M131" s="1"/>
  <c r="C1262"/>
  <c r="C1678"/>
  <c r="B120" i="188"/>
  <c r="L214" i="252"/>
  <c r="H931" i="337"/>
  <c r="I931" s="1"/>
  <c r="J931" s="1"/>
  <c r="K931" s="1"/>
  <c r="L931" s="1"/>
  <c r="M931" s="1"/>
  <c r="G45" i="303"/>
  <c r="G48"/>
  <c r="L399" i="337"/>
  <c r="H326" i="22"/>
  <c r="H256"/>
  <c r="K62" i="351"/>
  <c r="G58" i="303"/>
  <c r="G43"/>
  <c r="O416" i="337"/>
  <c r="D277"/>
  <c r="D291" s="1"/>
  <c r="D315" i="263" s="1"/>
  <c r="G56" i="303"/>
  <c r="C299" i="148"/>
  <c r="O440" i="337"/>
  <c r="D275"/>
  <c r="E20"/>
  <c r="G47" i="303"/>
  <c r="E22" i="337"/>
  <c r="L208" i="252"/>
  <c r="L209"/>
  <c r="L206"/>
  <c r="L210"/>
  <c r="G62" i="256"/>
  <c r="L207" i="252"/>
  <c r="L211"/>
  <c r="L56"/>
  <c r="BG223" i="259"/>
  <c r="BS223"/>
  <c r="CE220"/>
  <c r="C1611" i="260"/>
  <c r="A1612" s="1"/>
  <c r="A1613" s="1"/>
  <c r="A1614" s="1"/>
  <c r="A1615" s="1"/>
  <c r="A1616" s="1"/>
  <c r="A1617" s="1"/>
  <c r="A1618" s="1"/>
  <c r="A1619" s="1"/>
  <c r="A1620" s="1"/>
  <c r="D414"/>
  <c r="O122" i="348"/>
  <c r="O263" s="1"/>
  <c r="O320" s="1"/>
  <c r="C1258" i="260"/>
  <c r="D412"/>
  <c r="D413"/>
  <c r="G326" i="22"/>
  <c r="C294" i="148"/>
  <c r="D280" i="337"/>
  <c r="F225" i="263" s="1"/>
  <c r="G55" i="303"/>
  <c r="G46"/>
  <c r="K34" i="188"/>
  <c r="G954" i="337"/>
  <c r="G1224" s="1"/>
  <c r="C734" i="260"/>
  <c r="D415"/>
  <c r="C92" i="152"/>
  <c r="C122" s="1"/>
  <c r="G140" i="348"/>
  <c r="G303" s="1"/>
  <c r="G51" i="303"/>
  <c r="G256" i="22"/>
  <c r="O68" i="348"/>
  <c r="F256" i="22"/>
  <c r="H145" i="263"/>
  <c r="C574" i="158"/>
  <c r="B641" s="1"/>
  <c r="B689" s="1"/>
  <c r="B737" s="1"/>
  <c r="J660" i="260"/>
  <c r="E144" i="263"/>
  <c r="G169" i="197"/>
  <c r="G297" i="22"/>
  <c r="D279" i="337"/>
  <c r="O409"/>
  <c r="G59" i="303"/>
  <c r="G271" i="22"/>
  <c r="F271"/>
  <c r="N406" i="337"/>
  <c r="C324" i="148"/>
  <c r="I183" i="260" a="1"/>
  <c r="I183" s="1"/>
  <c r="I182" a="1"/>
  <c r="I182" s="1"/>
  <c r="I176" a="1"/>
  <c r="I176" s="1"/>
  <c r="I180" a="1"/>
  <c r="I180" s="1"/>
  <c r="I178" a="1"/>
  <c r="I178" s="1"/>
  <c r="I181" a="1"/>
  <c r="I181" s="1"/>
  <c r="I179" a="1"/>
  <c r="I179" s="1"/>
  <c r="C538"/>
  <c r="I177" a="1"/>
  <c r="I177" s="1"/>
  <c r="BF224" i="259"/>
  <c r="BT218"/>
  <c r="CI218"/>
  <c r="BO218"/>
  <c r="BK222"/>
  <c r="BT224"/>
  <c r="C748" i="260"/>
  <c r="A749" s="1"/>
  <c r="C1507"/>
  <c r="A1508" s="1"/>
  <c r="A1509" s="1"/>
  <c r="A1510" s="1"/>
  <c r="A1511" s="1"/>
  <c r="A1512" s="1"/>
  <c r="A1513" s="1"/>
  <c r="A1514" s="1"/>
  <c r="A1515" s="1"/>
  <c r="A1516" s="1"/>
  <c r="C1279"/>
  <c r="A1280" s="1"/>
  <c r="A1281" s="1"/>
  <c r="A1282" s="1"/>
  <c r="A1283" s="1"/>
  <c r="A1284" s="1"/>
  <c r="A1285" s="1"/>
  <c r="A1286" s="1"/>
  <c r="A1287" s="1"/>
  <c r="A1288" s="1"/>
  <c r="C989"/>
  <c r="A990" s="1"/>
  <c r="A991" s="1"/>
  <c r="F991" s="1"/>
  <c r="C1485"/>
  <c r="C1021"/>
  <c r="A1022" s="1"/>
  <c r="A1023" s="1"/>
  <c r="A1024" s="1"/>
  <c r="A1025" s="1"/>
  <c r="A1026" s="1"/>
  <c r="A1027" s="1"/>
  <c r="D303"/>
  <c r="O99"/>
  <c r="O183" s="1" a="1"/>
  <c r="O183" s="1"/>
  <c r="D567"/>
  <c r="D593"/>
  <c r="D621" s="1"/>
  <c r="BR224" i="259"/>
  <c r="CC223"/>
  <c r="BC224"/>
  <c r="CE221"/>
  <c r="BC220"/>
  <c r="CI221"/>
  <c r="BY222"/>
  <c r="BT223"/>
  <c r="D642" i="260"/>
  <c r="CC221" i="259"/>
  <c r="CE225"/>
  <c r="BS220"/>
  <c r="BZ221"/>
  <c r="AZ220"/>
  <c r="C1164" i="260"/>
  <c r="D34"/>
  <c r="I100" s="1"/>
  <c r="C1352"/>
  <c r="D81"/>
  <c r="E705"/>
  <c r="E715" s="1"/>
  <c r="C1412"/>
  <c r="A1413" s="1"/>
  <c r="A1414" s="1"/>
  <c r="A1415" s="1"/>
  <c r="A1416" s="1"/>
  <c r="A1417" s="1"/>
  <c r="A1418" s="1"/>
  <c r="A1419" s="1"/>
  <c r="A1420" s="1"/>
  <c r="A1421" s="1"/>
  <c r="D520"/>
  <c r="D556" s="1"/>
  <c r="D316"/>
  <c r="O112" i="348"/>
  <c r="G112"/>
  <c r="C840" i="260"/>
  <c r="A841" s="1"/>
  <c r="A842" s="1"/>
  <c r="A843" s="1"/>
  <c r="A844" s="1"/>
  <c r="A845" s="1"/>
  <c r="A846" s="1"/>
  <c r="A847" s="1"/>
  <c r="A848" s="1"/>
  <c r="H150" i="27"/>
  <c r="I131" i="348"/>
  <c r="I302" s="1"/>
  <c r="I306" s="1"/>
  <c r="C1675" i="260"/>
  <c r="E149" i="158"/>
  <c r="N131" i="348"/>
  <c r="N302" s="1"/>
  <c r="N306" s="1"/>
  <c r="BZ225" i="259"/>
  <c r="CG225"/>
  <c r="BF222"/>
  <c r="CB218"/>
  <c r="C993" i="260"/>
  <c r="A994" s="1"/>
  <c r="BH218" i="259"/>
  <c r="BP225"/>
  <c r="B314" i="148"/>
  <c r="BR223" i="259"/>
  <c r="BW225"/>
  <c r="BK223"/>
  <c r="C1259" i="260"/>
  <c r="O131" i="348"/>
  <c r="O302" s="1"/>
  <c r="O306" s="1"/>
  <c r="E230" i="158"/>
  <c r="BG219" i="259"/>
  <c r="CD225"/>
  <c r="C1422" i="260"/>
  <c r="A1423" s="1"/>
  <c r="A1424" s="1"/>
  <c r="A1425" s="1"/>
  <c r="A1426" s="1"/>
  <c r="A1427" s="1"/>
  <c r="A1428" s="1"/>
  <c r="A1429" s="1"/>
  <c r="A1430" s="1"/>
  <c r="A1431" s="1"/>
  <c r="G1266" i="337"/>
  <c r="G1536" s="1"/>
  <c r="L150" i="252"/>
  <c r="L163" s="1"/>
  <c r="F53" i="257" s="1"/>
  <c r="K161" i="260"/>
  <c r="L161"/>
  <c r="H161"/>
  <c r="G222" i="81"/>
  <c r="H222" s="1"/>
  <c r="F224"/>
  <c r="F227" s="1"/>
  <c r="E460" i="385"/>
  <c r="H460" s="1"/>
  <c r="E462"/>
  <c r="O462" s="1"/>
  <c r="C860" i="260"/>
  <c r="A861" s="1"/>
  <c r="A862" s="1"/>
  <c r="A863" s="1"/>
  <c r="A864" s="1"/>
  <c r="A865" s="1"/>
  <c r="A866" s="1"/>
  <c r="A867" s="1"/>
  <c r="A868" s="1"/>
  <c r="D425"/>
  <c r="C999"/>
  <c r="A1000" s="1"/>
  <c r="E463" i="385"/>
  <c r="H463" s="1"/>
  <c r="E457"/>
  <c r="I457" s="1"/>
  <c r="E471"/>
  <c r="K471" s="1"/>
  <c r="K48" i="351"/>
  <c r="E464" i="385"/>
  <c r="H464" s="1"/>
  <c r="E459"/>
  <c r="N459" s="1"/>
  <c r="E469"/>
  <c r="G469" s="1"/>
  <c r="E466"/>
  <c r="O466" s="1"/>
  <c r="CG221" i="259"/>
  <c r="BY220"/>
  <c r="G408" i="337"/>
  <c r="G442" s="1"/>
  <c r="G478" s="1"/>
  <c r="BR221" i="259"/>
  <c r="CG218"/>
  <c r="BJ222"/>
  <c r="BO221"/>
  <c r="BQ219"/>
  <c r="BZ223"/>
  <c r="K56" i="351"/>
  <c r="K51"/>
  <c r="H355" i="337"/>
  <c r="H319"/>
  <c r="I319" s="1"/>
  <c r="I943" s="1" a="1"/>
  <c r="BN220" i="259"/>
  <c r="CE224"/>
  <c r="BU219"/>
  <c r="BK218"/>
  <c r="BE220"/>
  <c r="BI222"/>
  <c r="CB219"/>
  <c r="BV223"/>
  <c r="BL225"/>
  <c r="CA218"/>
  <c r="CC218"/>
  <c r="BB218"/>
  <c r="CF219"/>
  <c r="BJ218"/>
  <c r="BI218"/>
  <c r="CE223"/>
  <c r="CB222"/>
  <c r="BF218"/>
  <c r="BB222"/>
  <c r="BH219"/>
  <c r="BB225"/>
  <c r="AZ225"/>
  <c r="BW224"/>
  <c r="CB221"/>
  <c r="BM219"/>
  <c r="BT222"/>
  <c r="BN225"/>
  <c r="CA225"/>
  <c r="BB220"/>
  <c r="BM224"/>
  <c r="BA221"/>
  <c r="BM223"/>
  <c r="BU220"/>
  <c r="BM218"/>
  <c r="BG220"/>
  <c r="AZ221"/>
  <c r="BV224"/>
  <c r="BH222"/>
  <c r="BD218"/>
  <c r="CH225"/>
  <c r="CD224"/>
  <c r="BW221"/>
  <c r="CI223"/>
  <c r="BL220"/>
  <c r="CG223"/>
  <c r="BJ225"/>
  <c r="BS224"/>
  <c r="BI221"/>
  <c r="AZ222"/>
  <c r="BV221"/>
  <c r="CG222"/>
  <c r="BG221"/>
  <c r="BX224"/>
  <c r="CD222"/>
  <c r="BG222"/>
  <c r="BP222"/>
  <c r="BI225"/>
  <c r="BM225"/>
  <c r="BX220"/>
  <c r="BU218"/>
  <c r="BE221"/>
  <c r="BQ221"/>
  <c r="BL218"/>
  <c r="BT219"/>
  <c r="BV225"/>
  <c r="BR220"/>
  <c r="BB221"/>
  <c r="BH220"/>
  <c r="BD221"/>
  <c r="BS221"/>
  <c r="BT220"/>
  <c r="BC223"/>
  <c r="BX225"/>
  <c r="CG220"/>
  <c r="BM220"/>
  <c r="BC221"/>
  <c r="CA221"/>
  <c r="BH224"/>
  <c r="BP220"/>
  <c r="BG224"/>
  <c r="BN218"/>
  <c r="CA222"/>
  <c r="BD223"/>
  <c r="BL222"/>
  <c r="BJ224"/>
  <c r="BO224"/>
  <c r="BS219"/>
  <c r="BA220"/>
  <c r="BA219"/>
  <c r="BA224"/>
  <c r="BY224"/>
  <c r="BV220"/>
  <c r="BC222"/>
  <c r="BR222"/>
  <c r="BX223"/>
  <c r="CH224"/>
  <c r="BX219"/>
  <c r="BV218"/>
  <c r="BW220"/>
  <c r="CD219"/>
  <c r="BJ223"/>
  <c r="BH223"/>
  <c r="BY219"/>
  <c r="CC225"/>
  <c r="BV222"/>
  <c r="BI220"/>
  <c r="BP223"/>
  <c r="BD219"/>
  <c r="BP218"/>
  <c r="CC222"/>
  <c r="BU224"/>
  <c r="BQ222"/>
  <c r="BD225"/>
  <c r="BW222"/>
  <c r="BZ219"/>
  <c r="BU222"/>
  <c r="BX222"/>
  <c r="BJ221"/>
  <c r="CG224"/>
  <c r="BK225"/>
  <c r="BK221"/>
  <c r="BY221"/>
  <c r="BL223"/>
  <c r="BW219"/>
  <c r="BN221"/>
  <c r="BP221"/>
  <c r="BH221"/>
  <c r="CA219"/>
  <c r="CA220"/>
  <c r="BL219"/>
  <c r="CH219"/>
  <c r="CF224"/>
  <c r="BP224"/>
  <c r="BL221"/>
  <c r="CE219"/>
  <c r="CD221"/>
  <c r="BX221"/>
  <c r="CB224"/>
  <c r="BC219"/>
  <c r="CF221"/>
  <c r="CB220"/>
  <c r="BQ218"/>
  <c r="BS218"/>
  <c r="BR219"/>
  <c r="CH221"/>
  <c r="CI225"/>
  <c r="BK220"/>
  <c r="BZ222"/>
  <c r="CF222"/>
  <c r="BF223"/>
  <c r="CI222"/>
  <c r="BF219"/>
  <c r="CF225"/>
  <c r="AZ224"/>
  <c r="CI220"/>
  <c r="BO219"/>
  <c r="BA222"/>
  <c r="CB225"/>
  <c r="CF218"/>
  <c r="BV219"/>
  <c r="BI224"/>
  <c r="BE218"/>
  <c r="CI224"/>
  <c r="BU225"/>
  <c r="BA223"/>
  <c r="CC219"/>
  <c r="BE225"/>
  <c r="BP219"/>
  <c r="BQ220"/>
  <c r="BL224"/>
  <c r="BY225"/>
  <c r="BJ220"/>
  <c r="BJ219"/>
  <c r="CI219"/>
  <c r="BS225"/>
  <c r="BD222"/>
  <c r="BY223"/>
  <c r="CC224"/>
  <c r="CE222"/>
  <c r="AZ219"/>
  <c r="CB223"/>
  <c r="BM222"/>
  <c r="CA223"/>
  <c r="BO223"/>
  <c r="H19" i="337"/>
  <c r="M269"/>
  <c r="G269" s="1"/>
  <c r="P1185"/>
  <c r="P1242"/>
  <c r="P1269" s="1"/>
  <c r="P1296" s="1"/>
  <c r="P1323" s="1"/>
  <c r="P1350" s="1"/>
  <c r="P1377" s="1"/>
  <c r="P1404" s="1"/>
  <c r="P1431" s="1"/>
  <c r="P1458" s="1"/>
  <c r="P1485" s="1"/>
  <c r="P1512" s="1"/>
  <c r="AQ8" i="259"/>
  <c r="AQ11" s="1"/>
  <c r="J656" i="260"/>
  <c r="K101" i="188"/>
  <c r="E112"/>
  <c r="K97"/>
  <c r="E108"/>
  <c r="C536" i="158"/>
  <c r="C590"/>
  <c r="B657" s="1"/>
  <c r="B705" s="1"/>
  <c r="B753" s="1"/>
  <c r="AN225" i="259"/>
  <c r="AG225"/>
  <c r="AE225" s="1"/>
  <c r="AF225" s="1"/>
  <c r="J134" i="263"/>
  <c r="O148"/>
  <c r="M1270" i="337"/>
  <c r="M1271" s="1"/>
  <c r="M1272" s="1"/>
  <c r="M1273" s="1"/>
  <c r="M1274" s="1"/>
  <c r="Q143" i="263"/>
  <c r="Q145" s="1"/>
  <c r="B3" i="143"/>
  <c r="B250" s="1"/>
  <c r="C177"/>
  <c r="C207" s="1"/>
  <c r="H967" i="337"/>
  <c r="H968"/>
  <c r="H965"/>
  <c r="L53" i="260"/>
  <c r="G53"/>
  <c r="J53"/>
  <c r="P1266" i="337"/>
  <c r="P1257"/>
  <c r="D302"/>
  <c r="M302"/>
  <c r="C293" i="148"/>
  <c r="B306"/>
  <c r="B319" s="1"/>
  <c r="B331" s="1"/>
  <c r="B344" s="1"/>
  <c r="C343" s="1"/>
  <c r="B267" i="147"/>
  <c r="B287" s="1"/>
  <c r="L191" i="260"/>
  <c r="L194" s="1"/>
  <c r="N655"/>
  <c r="J658"/>
  <c r="K656"/>
  <c r="G656"/>
  <c r="O654"/>
  <c r="M657"/>
  <c r="I658"/>
  <c r="O657"/>
  <c r="I653"/>
  <c r="H655"/>
  <c r="K659"/>
  <c r="M509"/>
  <c r="M205"/>
  <c r="L1266" i="337"/>
  <c r="L1257"/>
  <c r="L1267" s="1"/>
  <c r="F206" i="22"/>
  <c r="G55"/>
  <c r="H55" s="1"/>
  <c r="H206" s="1"/>
  <c r="C1591" i="260"/>
  <c r="A1592" s="1"/>
  <c r="A1593" s="1"/>
  <c r="A1594" s="1"/>
  <c r="A1595" s="1"/>
  <c r="A1596" s="1"/>
  <c r="A1597" s="1"/>
  <c r="A1598" s="1"/>
  <c r="A1599" s="1"/>
  <c r="A1600" s="1"/>
  <c r="C1579"/>
  <c r="D421"/>
  <c r="C1163"/>
  <c r="J377" i="337"/>
  <c r="K377"/>
  <c r="L377"/>
  <c r="N191" i="260"/>
  <c r="N194" s="1"/>
  <c r="M191"/>
  <c r="M194" s="1"/>
  <c r="I191"/>
  <c r="I194" s="1"/>
  <c r="C115" i="150"/>
  <c r="C145" s="1"/>
  <c r="B3"/>
  <c r="B175" s="1"/>
  <c r="B187" s="1"/>
  <c r="C903" i="260"/>
  <c r="A904" s="1"/>
  <c r="A905" s="1"/>
  <c r="A906" s="1"/>
  <c r="A907" s="1"/>
  <c r="A908" s="1"/>
  <c r="A909" s="1"/>
  <c r="A910" s="1"/>
  <c r="A911" s="1"/>
  <c r="C616"/>
  <c r="D566"/>
  <c r="M654"/>
  <c r="P1459" i="337"/>
  <c r="P1460" s="1"/>
  <c r="C758" i="260"/>
  <c r="A759" s="1"/>
  <c r="I130"/>
  <c r="C1195"/>
  <c r="A1196" s="1"/>
  <c r="A1197" s="1"/>
  <c r="A1198" s="1"/>
  <c r="A1199" s="1"/>
  <c r="A1200" s="1"/>
  <c r="A1201" s="1"/>
  <c r="A1202" s="1"/>
  <c r="A1203" s="1"/>
  <c r="A1204" s="1"/>
  <c r="D427"/>
  <c r="C1486"/>
  <c r="O473" i="337"/>
  <c r="C1029" i="260"/>
  <c r="A1030" s="1"/>
  <c r="A1031" s="1"/>
  <c r="A1032" s="1"/>
  <c r="A1033" s="1"/>
  <c r="A1034" s="1"/>
  <c r="A1035" s="1"/>
  <c r="E209" i="252"/>
  <c r="N81" i="351"/>
  <c r="G78"/>
  <c r="C733" i="260"/>
  <c r="C1357"/>
  <c r="D525"/>
  <c r="D561" s="1"/>
  <c r="D441"/>
  <c r="D280"/>
  <c r="B309" i="148"/>
  <c r="C296"/>
  <c r="C1490" i="260"/>
  <c r="I1185" i="337"/>
  <c r="I1242"/>
  <c r="I1269" s="1"/>
  <c r="I1296" s="1"/>
  <c r="I1323" s="1"/>
  <c r="I1350" s="1"/>
  <c r="I1377" s="1"/>
  <c r="I1404" s="1"/>
  <c r="I1431" s="1"/>
  <c r="I1458" s="1"/>
  <c r="I1485" s="1"/>
  <c r="I1512" s="1"/>
  <c r="K599" i="385"/>
  <c r="J541"/>
  <c r="I599"/>
  <c r="J602"/>
  <c r="F592"/>
  <c r="G613" s="1"/>
  <c r="L529"/>
  <c r="H596"/>
  <c r="J601"/>
  <c r="F537"/>
  <c r="G570" s="1"/>
  <c r="G588"/>
  <c r="C1462" i="260"/>
  <c r="A1463" s="1"/>
  <c r="A1464" s="1"/>
  <c r="A1465" s="1"/>
  <c r="A1466" s="1"/>
  <c r="A1467" s="1"/>
  <c r="A1468" s="1"/>
  <c r="A1469" s="1"/>
  <c r="A1470" s="1"/>
  <c r="A1471" s="1"/>
  <c r="C1235"/>
  <c r="A1236" s="1"/>
  <c r="A1237" s="1"/>
  <c r="A1238" s="1"/>
  <c r="A1239" s="1"/>
  <c r="A1240" s="1"/>
  <c r="A1241" s="1"/>
  <c r="A1242" s="1"/>
  <c r="A1243" s="1"/>
  <c r="A1244" s="1"/>
  <c r="E735" i="158"/>
  <c r="M653" i="260"/>
  <c r="M656"/>
  <c r="N656"/>
  <c r="I660"/>
  <c r="K655"/>
  <c r="O659"/>
  <c r="N658"/>
  <c r="G654"/>
  <c r="O653"/>
  <c r="J659"/>
  <c r="G658"/>
  <c r="M655"/>
  <c r="I655"/>
  <c r="J655"/>
  <c r="N659"/>
  <c r="O658"/>
  <c r="N654"/>
  <c r="G657"/>
  <c r="M660"/>
  <c r="O660"/>
  <c r="H1242" i="337"/>
  <c r="H1269" s="1"/>
  <c r="H1296" s="1"/>
  <c r="H1323" s="1"/>
  <c r="H1350" s="1"/>
  <c r="H1377" s="1"/>
  <c r="H1404" s="1"/>
  <c r="H1431" s="1"/>
  <c r="H1458" s="1"/>
  <c r="H1485" s="1"/>
  <c r="H1512" s="1"/>
  <c r="H1185"/>
  <c r="H291" i="22"/>
  <c r="H278"/>
  <c r="G207" i="252"/>
  <c r="E114" i="158"/>
  <c r="E125" s="1"/>
  <c r="E136" s="1"/>
  <c r="E228"/>
  <c r="M307" i="337"/>
  <c r="D307"/>
  <c r="C550" i="260"/>
  <c r="C541"/>
  <c r="K135" i="263"/>
  <c r="R149"/>
  <c r="M395" i="337"/>
  <c r="N395"/>
  <c r="N542" i="385"/>
  <c r="I675"/>
  <c r="F596"/>
  <c r="G617" s="1"/>
  <c r="M546"/>
  <c r="J598"/>
  <c r="M670"/>
  <c r="O535"/>
  <c r="E504"/>
  <c r="O504" s="1"/>
  <c r="K543"/>
  <c r="M544"/>
  <c r="E481"/>
  <c r="J481" s="1"/>
  <c r="N602"/>
  <c r="K539"/>
  <c r="N526"/>
  <c r="J594"/>
  <c r="O603"/>
  <c r="J540"/>
  <c r="F588"/>
  <c r="G609" s="1"/>
  <c r="G708" s="1"/>
  <c r="I598"/>
  <c r="H589"/>
  <c r="O527"/>
  <c r="M590"/>
  <c r="H522"/>
  <c r="L670"/>
  <c r="G524"/>
  <c r="G591"/>
  <c r="I530"/>
  <c r="K598"/>
  <c r="G598"/>
  <c r="E487"/>
  <c r="M487" s="1"/>
  <c r="G528"/>
  <c r="K545"/>
  <c r="E512"/>
  <c r="N512" s="1"/>
  <c r="O547"/>
  <c r="L592"/>
  <c r="E510"/>
  <c r="I510" s="1"/>
  <c r="L603"/>
  <c r="L604"/>
  <c r="F522"/>
  <c r="G555" s="1"/>
  <c r="H597"/>
  <c r="E480"/>
  <c r="I480" s="1"/>
  <c r="H670"/>
  <c r="H598"/>
  <c r="M543"/>
  <c r="I543"/>
  <c r="I595"/>
  <c r="H533"/>
  <c r="H535"/>
  <c r="L544"/>
  <c r="N591"/>
  <c r="E507"/>
  <c r="H507" s="1"/>
  <c r="I547"/>
  <c r="J544"/>
  <c r="K522"/>
  <c r="F544"/>
  <c r="G577" s="1"/>
  <c r="N539"/>
  <c r="E498"/>
  <c r="J498" s="1"/>
  <c r="G521"/>
  <c r="G523"/>
  <c r="E501"/>
  <c r="O501" s="1"/>
  <c r="E486"/>
  <c r="M486" s="1"/>
  <c r="G525"/>
  <c r="M591"/>
  <c r="J528"/>
  <c r="J525"/>
  <c r="L599"/>
  <c r="M535"/>
  <c r="F591"/>
  <c r="G612" s="1"/>
  <c r="I601"/>
  <c r="J536"/>
  <c r="E483"/>
  <c r="M483" s="1"/>
  <c r="N590"/>
  <c r="M527"/>
  <c r="M600"/>
  <c r="I542"/>
  <c r="I591"/>
  <c r="N543"/>
  <c r="E508"/>
  <c r="O508" s="1"/>
  <c r="K593"/>
  <c r="F528"/>
  <c r="G561" s="1"/>
  <c r="K525"/>
  <c r="H532"/>
  <c r="L675"/>
  <c r="K542"/>
  <c r="J597"/>
  <c r="J599"/>
  <c r="N548"/>
  <c r="F542"/>
  <c r="G575" s="1"/>
  <c r="H521"/>
  <c r="I546"/>
  <c r="E503"/>
  <c r="N503" s="1"/>
  <c r="L534"/>
  <c r="J545"/>
  <c r="H595"/>
  <c r="H675"/>
  <c r="E492"/>
  <c r="M492" s="1"/>
  <c r="M531"/>
  <c r="K544"/>
  <c r="I596"/>
  <c r="I535"/>
  <c r="I526"/>
  <c r="O599"/>
  <c r="G599"/>
  <c r="O540"/>
  <c r="H539"/>
  <c r="F533"/>
  <c r="G566" s="1"/>
  <c r="J526"/>
  <c r="M599"/>
  <c r="G592"/>
  <c r="H523"/>
  <c r="E493"/>
  <c r="J493" s="1"/>
  <c r="G526"/>
  <c r="G545"/>
  <c r="H526"/>
  <c r="M592"/>
  <c r="N530"/>
  <c r="I529"/>
  <c r="J534"/>
  <c r="N545"/>
  <c r="F521"/>
  <c r="G554" s="1"/>
  <c r="G548"/>
  <c r="M528"/>
  <c r="O524"/>
  <c r="I524"/>
  <c r="O521"/>
  <c r="K670"/>
  <c r="K547"/>
  <c r="F601"/>
  <c r="G622" s="1"/>
  <c r="H594"/>
  <c r="L525"/>
  <c r="O531"/>
  <c r="N537"/>
  <c r="K548"/>
  <c r="M522"/>
  <c r="F532"/>
  <c r="G565" s="1"/>
  <c r="E497"/>
  <c r="N529"/>
  <c r="N604"/>
  <c r="K540"/>
  <c r="I544"/>
  <c r="F548"/>
  <c r="G581" s="1"/>
  <c r="H525"/>
  <c r="F523"/>
  <c r="G556" s="1"/>
  <c r="N596"/>
  <c r="O532"/>
  <c r="K675"/>
  <c r="M548"/>
  <c r="O588"/>
  <c r="F545"/>
  <c r="G578" s="1"/>
  <c r="I521"/>
  <c r="I594"/>
  <c r="E490"/>
  <c r="N490" s="1"/>
  <c r="I536"/>
  <c r="M524"/>
  <c r="M603"/>
  <c r="J538"/>
  <c r="G596"/>
  <c r="F534"/>
  <c r="G567" s="1"/>
  <c r="E478"/>
  <c r="M478" s="1"/>
  <c r="N601"/>
  <c r="N523"/>
  <c r="F539"/>
  <c r="G572" s="1"/>
  <c r="J588"/>
  <c r="H599"/>
  <c r="M523"/>
  <c r="K536"/>
  <c r="I588"/>
  <c r="G601"/>
  <c r="O526"/>
  <c r="N599"/>
  <c r="AN8" i="259"/>
  <c r="AN11" s="1"/>
  <c r="I590" i="385"/>
  <c r="G541"/>
  <c r="O537"/>
  <c r="H590"/>
  <c r="N675"/>
  <c r="K603"/>
  <c r="K546"/>
  <c r="N536"/>
  <c r="D426" i="260"/>
  <c r="K526" i="385"/>
  <c r="N538"/>
  <c r="O597"/>
  <c r="J592"/>
  <c r="H540"/>
  <c r="K533"/>
  <c r="L531"/>
  <c r="K602"/>
  <c r="G594"/>
  <c r="K535"/>
  <c r="N595"/>
  <c r="C1489" i="260"/>
  <c r="L597" i="385"/>
  <c r="O670"/>
  <c r="L548"/>
  <c r="I670"/>
  <c r="N533"/>
  <c r="I534"/>
  <c r="E479"/>
  <c r="O479" s="1"/>
  <c r="L600"/>
  <c r="N670"/>
  <c r="F529"/>
  <c r="G562" s="1"/>
  <c r="F530"/>
  <c r="G563" s="1"/>
  <c r="O604"/>
  <c r="L591"/>
  <c r="M588"/>
  <c r="C1131" i="260"/>
  <c r="A1132" s="1"/>
  <c r="A1133" s="1"/>
  <c r="A1134" s="1"/>
  <c r="A1135" s="1"/>
  <c r="A1136" s="1"/>
  <c r="A1137" s="1"/>
  <c r="A1138" s="1"/>
  <c r="A1139" s="1"/>
  <c r="A1140" s="1"/>
  <c r="N528" i="385"/>
  <c r="B263" i="147"/>
  <c r="B283" s="1"/>
  <c r="E147" i="158"/>
  <c r="M594" i="385"/>
  <c r="M539"/>
  <c r="G522"/>
  <c r="J604"/>
  <c r="H591"/>
  <c r="J537"/>
  <c r="G527"/>
  <c r="H537"/>
  <c r="J522"/>
  <c r="I597"/>
  <c r="M675"/>
  <c r="C788" i="260"/>
  <c r="A789" s="1"/>
  <c r="K538" i="385"/>
  <c r="H593"/>
  <c r="H600"/>
  <c r="F536"/>
  <c r="G569" s="1"/>
  <c r="E485"/>
  <c r="J485" s="1"/>
  <c r="O528"/>
  <c r="J539"/>
  <c r="I522"/>
  <c r="O598"/>
  <c r="M596"/>
  <c r="N525"/>
  <c r="F546"/>
  <c r="G579" s="1"/>
  <c r="G544"/>
  <c r="N594"/>
  <c r="L533"/>
  <c r="N603"/>
  <c r="L594"/>
  <c r="G533"/>
  <c r="J589"/>
  <c r="D308" i="260"/>
  <c r="J531" i="385"/>
  <c r="I548"/>
  <c r="O538"/>
  <c r="J548"/>
  <c r="L601"/>
  <c r="O594"/>
  <c r="J543"/>
  <c r="H602"/>
  <c r="I656" i="260"/>
  <c r="K658"/>
  <c r="C1584"/>
  <c r="D320"/>
  <c r="F670" i="385"/>
  <c r="F706" s="1"/>
  <c r="O523"/>
  <c r="D86" i="260"/>
  <c r="J411" i="337"/>
  <c r="D321" i="260"/>
  <c r="B161" i="188"/>
  <c r="B172"/>
  <c r="O539" i="385"/>
  <c r="K537"/>
  <c r="E499"/>
  <c r="I499" s="1"/>
  <c r="M541"/>
  <c r="J595"/>
  <c r="I523"/>
  <c r="O595"/>
  <c r="J521"/>
  <c r="K594"/>
  <c r="K588"/>
  <c r="C295" i="148"/>
  <c r="N600" i="385"/>
  <c r="C1452" i="260"/>
  <c r="A1453" s="1"/>
  <c r="A1454" s="1"/>
  <c r="A1455" s="1"/>
  <c r="A1456" s="1"/>
  <c r="A1457" s="1"/>
  <c r="A1458" s="1"/>
  <c r="A1459" s="1"/>
  <c r="A1460" s="1"/>
  <c r="A1461" s="1"/>
  <c r="H547" i="385"/>
  <c r="I541"/>
  <c r="I538"/>
  <c r="C1319" i="260"/>
  <c r="A1320" s="1"/>
  <c r="A1321" s="1"/>
  <c r="A1322" s="1"/>
  <c r="A1323" s="1"/>
  <c r="A1324" s="1"/>
  <c r="A1325" s="1"/>
  <c r="A1326" s="1"/>
  <c r="A1327" s="1"/>
  <c r="A1328" s="1"/>
  <c r="D598"/>
  <c r="D617" s="1"/>
  <c r="C1651"/>
  <c r="A1652" s="1"/>
  <c r="A1653" s="1"/>
  <c r="A1654" s="1"/>
  <c r="A1655" s="1"/>
  <c r="A1656" s="1"/>
  <c r="A1657" s="1"/>
  <c r="A1658" s="1"/>
  <c r="A1659" s="1"/>
  <c r="A1660" s="1"/>
  <c r="G593" i="385"/>
  <c r="G538"/>
  <c r="E500"/>
  <c r="M500" s="1"/>
  <c r="H603"/>
  <c r="F590"/>
  <c r="G611" s="1"/>
  <c r="H536"/>
  <c r="E513"/>
  <c r="G513" s="1"/>
  <c r="L539"/>
  <c r="N524"/>
  <c r="K600"/>
  <c r="M534"/>
  <c r="O533"/>
  <c r="C545" i="158"/>
  <c r="G534" i="385"/>
  <c r="N588"/>
  <c r="G543"/>
  <c r="N544"/>
  <c r="K527"/>
  <c r="K524"/>
  <c r="F535"/>
  <c r="L602"/>
  <c r="I592"/>
  <c r="N521"/>
  <c r="M593"/>
  <c r="G540"/>
  <c r="J590"/>
  <c r="F589"/>
  <c r="G610" s="1"/>
  <c r="J542"/>
  <c r="L545"/>
  <c r="F599"/>
  <c r="G620" s="1"/>
  <c r="M540"/>
  <c r="G539"/>
  <c r="J523"/>
  <c r="K595"/>
  <c r="N593"/>
  <c r="K530"/>
  <c r="G604"/>
  <c r="N592"/>
  <c r="H534"/>
  <c r="L654" i="260"/>
  <c r="N660"/>
  <c r="E709"/>
  <c r="E719" s="1"/>
  <c r="N597" i="385"/>
  <c r="N547"/>
  <c r="L532"/>
  <c r="C798" i="260"/>
  <c r="A799" s="1"/>
  <c r="C880"/>
  <c r="A881" s="1"/>
  <c r="A882" s="1"/>
  <c r="A883" s="1"/>
  <c r="A884" s="1"/>
  <c r="A885" s="1"/>
  <c r="A886" s="1"/>
  <c r="A887" s="1"/>
  <c r="A888" s="1"/>
  <c r="M310" i="337"/>
  <c r="E310" s="1"/>
  <c r="M305"/>
  <c r="F305" s="1"/>
  <c r="M309"/>
  <c r="K309" s="1"/>
  <c r="D524" i="260"/>
  <c r="D542" s="1"/>
  <c r="C1053"/>
  <c r="A1054" s="1"/>
  <c r="A1055" s="1"/>
  <c r="A1056" s="1"/>
  <c r="A1057" s="1"/>
  <c r="A1058" s="1"/>
  <c r="A1059" s="1"/>
  <c r="D270"/>
  <c r="C1002"/>
  <c r="A1003" s="1"/>
  <c r="D440"/>
  <c r="D581"/>
  <c r="D597"/>
  <c r="C870"/>
  <c r="A871" s="1"/>
  <c r="A872" s="1"/>
  <c r="A873" s="1"/>
  <c r="A874" s="1"/>
  <c r="A875" s="1"/>
  <c r="A876" s="1"/>
  <c r="A877" s="1"/>
  <c r="C732"/>
  <c r="C1641"/>
  <c r="A1642" s="1"/>
  <c r="A1643" s="1"/>
  <c r="A1644" s="1"/>
  <c r="A1645" s="1"/>
  <c r="A1646" s="1"/>
  <c r="A1647" s="1"/>
  <c r="A1648" s="1"/>
  <c r="A1649" s="1"/>
  <c r="A1650" s="1"/>
  <c r="D85"/>
  <c r="C1547"/>
  <c r="A1548" s="1"/>
  <c r="A1549" s="1"/>
  <c r="A1550" s="1"/>
  <c r="A1551" s="1"/>
  <c r="A1552" s="1"/>
  <c r="A1553" s="1"/>
  <c r="A1554" s="1"/>
  <c r="A1555" s="1"/>
  <c r="A1556" s="1"/>
  <c r="D307"/>
  <c r="O542" i="385"/>
  <c r="F594"/>
  <c r="G615" s="1"/>
  <c r="L522"/>
  <c r="H529"/>
  <c r="O590"/>
  <c r="E509"/>
  <c r="J509" s="1"/>
  <c r="M597"/>
  <c r="H538"/>
  <c r="F603"/>
  <c r="G624" s="1"/>
  <c r="I525"/>
  <c r="E511"/>
  <c r="H511" s="1"/>
  <c r="G531"/>
  <c r="O546"/>
  <c r="O525"/>
  <c r="I537"/>
  <c r="L537"/>
  <c r="E496"/>
  <c r="K496" s="1"/>
  <c r="L527"/>
  <c r="O591"/>
  <c r="F604"/>
  <c r="G625" s="1"/>
  <c r="I603"/>
  <c r="K596"/>
  <c r="M526"/>
  <c r="B124" i="188"/>
  <c r="E502" i="385"/>
  <c r="G502" s="1"/>
  <c r="G595"/>
  <c r="M537"/>
  <c r="M542"/>
  <c r="D571" i="260"/>
  <c r="K532" i="385"/>
  <c r="F44" i="255"/>
  <c r="G44" s="1"/>
  <c r="H44" s="1"/>
  <c r="I44" s="1"/>
  <c r="I45" s="1"/>
  <c r="I64" s="1"/>
  <c r="K591" i="385"/>
  <c r="O534"/>
  <c r="E484"/>
  <c r="L484" s="1"/>
  <c r="F602"/>
  <c r="G623" s="1"/>
  <c r="H548"/>
  <c r="N531"/>
  <c r="H545"/>
  <c r="J530"/>
  <c r="F675"/>
  <c r="F707" s="1"/>
  <c r="L596"/>
  <c r="B271" i="147"/>
  <c r="M529" i="385"/>
  <c r="L540"/>
  <c r="M595"/>
  <c r="O601"/>
  <c r="F531"/>
  <c r="G564" s="1"/>
  <c r="N534"/>
  <c r="E489"/>
  <c r="I489" s="1"/>
  <c r="O548"/>
  <c r="F600"/>
  <c r="G621" s="1"/>
  <c r="M601"/>
  <c r="I528"/>
  <c r="I531"/>
  <c r="L546"/>
  <c r="E494"/>
  <c r="M494" s="1"/>
  <c r="O602"/>
  <c r="I593"/>
  <c r="E514"/>
  <c r="O514" s="1"/>
  <c r="K521"/>
  <c r="I539"/>
  <c r="O600"/>
  <c r="M521"/>
  <c r="K592"/>
  <c r="J535"/>
  <c r="K541"/>
  <c r="J653" i="260"/>
  <c r="L653"/>
  <c r="K653"/>
  <c r="D72"/>
  <c r="L535" i="385"/>
  <c r="N541"/>
  <c r="H530"/>
  <c r="E476"/>
  <c r="J476" s="1"/>
  <c r="C1631" i="260"/>
  <c r="A1632" s="1"/>
  <c r="A1633" s="1"/>
  <c r="A1634" s="1"/>
  <c r="A1635" s="1"/>
  <c r="A1636" s="1"/>
  <c r="A1637" s="1"/>
  <c r="A1638" s="1"/>
  <c r="A1639" s="1"/>
  <c r="A1640" s="1"/>
  <c r="D596"/>
  <c r="D615" s="1"/>
  <c r="D319"/>
  <c r="D84"/>
  <c r="C514" i="158"/>
  <c r="C568"/>
  <c r="B635" s="1"/>
  <c r="B683" s="1"/>
  <c r="B731" s="1"/>
  <c r="K57" i="351"/>
  <c r="C830" i="260"/>
  <c r="A831" s="1"/>
  <c r="A832" s="1"/>
  <c r="A833" s="1"/>
  <c r="A834" s="1"/>
  <c r="A835" s="1"/>
  <c r="A836" s="1"/>
  <c r="A837" s="1"/>
  <c r="A838" s="1"/>
  <c r="G44" i="303"/>
  <c r="G57"/>
  <c r="I72" i="199"/>
  <c r="F19"/>
  <c r="F64" s="1"/>
  <c r="F71" s="1"/>
  <c r="F72"/>
  <c r="F110" s="1"/>
  <c r="K99" i="188"/>
  <c r="L99" s="1"/>
  <c r="M99" s="1"/>
  <c r="N99" s="1"/>
  <c r="O99" s="1"/>
  <c r="P99" s="1"/>
  <c r="Q99" s="1"/>
  <c r="R99" s="1"/>
  <c r="S99" s="1"/>
  <c r="T99" s="1"/>
  <c r="E110"/>
  <c r="E109" i="158"/>
  <c r="E120" s="1"/>
  <c r="E131" s="1"/>
  <c r="E142"/>
  <c r="M1242" i="337"/>
  <c r="M1269" s="1"/>
  <c r="M1296" s="1"/>
  <c r="M1323" s="1"/>
  <c r="M1350" s="1"/>
  <c r="M1377" s="1"/>
  <c r="M1404" s="1"/>
  <c r="M1431" s="1"/>
  <c r="M1458" s="1"/>
  <c r="M1485" s="1"/>
  <c r="M1512" s="1"/>
  <c r="M1185"/>
  <c r="O203" i="260"/>
  <c r="K203"/>
  <c r="L144" i="263"/>
  <c r="L145"/>
  <c r="G42" i="303"/>
  <c r="C1674" i="260"/>
  <c r="C728"/>
  <c r="D641"/>
  <c r="C913"/>
  <c r="A914" s="1"/>
  <c r="A915" s="1"/>
  <c r="A916" s="1"/>
  <c r="A917" s="1"/>
  <c r="A918" s="1"/>
  <c r="A919" s="1"/>
  <c r="A920" s="1"/>
  <c r="A921" s="1"/>
  <c r="C1091"/>
  <c r="A1092" s="1"/>
  <c r="A1093" s="1"/>
  <c r="A1094" s="1"/>
  <c r="A1095" s="1"/>
  <c r="A1096" s="1"/>
  <c r="A1097" s="1"/>
  <c r="A1098" s="1"/>
  <c r="A1099" s="1"/>
  <c r="A1100" s="1"/>
  <c r="C1185"/>
  <c r="A1186" s="1"/>
  <c r="A1187" s="1"/>
  <c r="A1188" s="1"/>
  <c r="A1189" s="1"/>
  <c r="A1190" s="1"/>
  <c r="A1191" s="1"/>
  <c r="A1192" s="1"/>
  <c r="A1193" s="1"/>
  <c r="A1194" s="1"/>
  <c r="C1580"/>
  <c r="D392"/>
  <c r="D402" s="1"/>
  <c r="C1601"/>
  <c r="A1602" s="1"/>
  <c r="A1603" s="1"/>
  <c r="A1604" s="1"/>
  <c r="A1605" s="1"/>
  <c r="A1606" s="1"/>
  <c r="A1607" s="1"/>
  <c r="A1608" s="1"/>
  <c r="A1609" s="1"/>
  <c r="A1610" s="1"/>
  <c r="D422"/>
  <c r="C1175"/>
  <c r="A1176" s="1"/>
  <c r="A1177" s="1"/>
  <c r="A1178" s="1"/>
  <c r="A1179" s="1"/>
  <c r="A1180" s="1"/>
  <c r="A1181" s="1"/>
  <c r="A1182" s="1"/>
  <c r="A1183" s="1"/>
  <c r="A1184" s="1"/>
  <c r="D229"/>
  <c r="D68"/>
  <c r="C1081"/>
  <c r="A1082" s="1"/>
  <c r="A1083" s="1"/>
  <c r="A1084" s="1"/>
  <c r="A1085" s="1"/>
  <c r="A1086" s="1"/>
  <c r="A1087" s="1"/>
  <c r="A1088" s="1"/>
  <c r="A1089" s="1"/>
  <c r="A1090" s="1"/>
  <c r="D436"/>
  <c r="D577"/>
  <c r="C1583"/>
  <c r="G53" i="303"/>
  <c r="I140" i="348"/>
  <c r="I303" s="1"/>
  <c r="I463" i="337"/>
  <c r="F64" i="213"/>
  <c r="B320" i="148"/>
  <c r="C319" s="1"/>
  <c r="B273" i="147"/>
  <c r="C584" i="158"/>
  <c r="B651" s="1"/>
  <c r="B699" s="1"/>
  <c r="B747" s="1"/>
  <c r="O399" i="337"/>
  <c r="K399"/>
  <c r="P148" i="263"/>
  <c r="O143"/>
  <c r="R148"/>
  <c r="K134"/>
  <c r="M144"/>
  <c r="M145"/>
  <c r="I145"/>
  <c r="I144"/>
  <c r="L416" i="337"/>
  <c r="M416"/>
  <c r="N416"/>
  <c r="K416"/>
  <c r="J416"/>
  <c r="I416"/>
  <c r="H445"/>
  <c r="L411"/>
  <c r="K411"/>
  <c r="O411"/>
  <c r="G1267"/>
  <c r="G1258"/>
  <c r="G1268" s="1"/>
  <c r="C1679" i="260"/>
  <c r="D73"/>
  <c r="C1169"/>
  <c r="C1329"/>
  <c r="A1330" s="1"/>
  <c r="A1331" s="1"/>
  <c r="A1332" s="1"/>
  <c r="A1333" s="1"/>
  <c r="A1334" s="1"/>
  <c r="A1335" s="1"/>
  <c r="A1336" s="1"/>
  <c r="A1337" s="1"/>
  <c r="A1338" s="1"/>
  <c r="C1141"/>
  <c r="A1142" s="1"/>
  <c r="A1143" s="1"/>
  <c r="A1144" s="1"/>
  <c r="A1145" s="1"/>
  <c r="A1146" s="1"/>
  <c r="A1147" s="1"/>
  <c r="A1148" s="1"/>
  <c r="A1149" s="1"/>
  <c r="A1150" s="1"/>
  <c r="D397"/>
  <c r="D407" s="1"/>
  <c r="C1263"/>
  <c r="D646"/>
  <c r="C1585"/>
  <c r="D317"/>
  <c r="D578"/>
  <c r="C1165"/>
  <c r="C1101"/>
  <c r="A1102" s="1"/>
  <c r="A1103" s="1"/>
  <c r="A1104" s="1"/>
  <c r="A1105" s="1"/>
  <c r="A1106" s="1"/>
  <c r="A1107" s="1"/>
  <c r="A1108" s="1"/>
  <c r="A1109" s="1"/>
  <c r="A1110" s="1"/>
  <c r="C1517"/>
  <c r="A1518" s="1"/>
  <c r="A1519" s="1"/>
  <c r="A1520" s="1"/>
  <c r="A1521" s="1"/>
  <c r="A1522" s="1"/>
  <c r="A1523" s="1"/>
  <c r="A1524" s="1"/>
  <c r="A1525" s="1"/>
  <c r="A1526" s="1"/>
  <c r="D423"/>
  <c r="D568"/>
  <c r="D304"/>
  <c r="C923"/>
  <c r="A924" s="1"/>
  <c r="A925" s="1"/>
  <c r="A926" s="1"/>
  <c r="A927" s="1"/>
  <c r="A928" s="1"/>
  <c r="A929" s="1"/>
  <c r="A930" s="1"/>
  <c r="A931" s="1"/>
  <c r="C1289"/>
  <c r="A1290" s="1"/>
  <c r="A1291" s="1"/>
  <c r="A1292" s="1"/>
  <c r="A1293" s="1"/>
  <c r="A1294" s="1"/>
  <c r="A1295" s="1"/>
  <c r="A1296" s="1"/>
  <c r="A1297" s="1"/>
  <c r="A1298" s="1"/>
  <c r="C1581"/>
  <c r="D82"/>
  <c r="D594"/>
  <c r="D613" s="1"/>
  <c r="B151" i="188"/>
  <c r="B125"/>
  <c r="N657" i="260"/>
  <c r="L657"/>
  <c r="J654"/>
  <c r="H660"/>
  <c r="I659"/>
  <c r="H659"/>
  <c r="K660"/>
  <c r="I657"/>
  <c r="L656"/>
  <c r="L1242" i="337"/>
  <c r="L1269" s="1"/>
  <c r="L1296" s="1"/>
  <c r="L1323" s="1"/>
  <c r="L1350" s="1"/>
  <c r="L1377" s="1"/>
  <c r="L1404" s="1"/>
  <c r="L1431" s="1"/>
  <c r="L1458" s="1"/>
  <c r="L1485" s="1"/>
  <c r="L1512" s="1"/>
  <c r="L1185"/>
  <c r="K53" i="260"/>
  <c r="F53"/>
  <c r="I53"/>
  <c r="M53"/>
  <c r="H53"/>
  <c r="K404" i="337"/>
  <c r="M404"/>
  <c r="BC218" i="259"/>
  <c r="BR218"/>
  <c r="CE218"/>
  <c r="BF225"/>
  <c r="CH220"/>
  <c r="CF220"/>
  <c r="BO225"/>
  <c r="BX218"/>
  <c r="BA218"/>
  <c r="BB219"/>
  <c r="BE224"/>
  <c r="BI223"/>
  <c r="BQ223"/>
  <c r="BD220"/>
  <c r="BC225"/>
  <c r="BO222"/>
  <c r="BN219"/>
  <c r="CD218"/>
  <c r="BT221"/>
  <c r="BZ224"/>
  <c r="BN224"/>
  <c r="BM221"/>
  <c r="CG219"/>
  <c r="BD224"/>
  <c r="CA224"/>
  <c r="BW218"/>
  <c r="BB224"/>
  <c r="BQ224"/>
  <c r="BN223"/>
  <c r="BO220"/>
  <c r="AZ223"/>
  <c r="CH222"/>
  <c r="CD223"/>
  <c r="BG225"/>
  <c r="BI219"/>
  <c r="BK224"/>
  <c r="BZ220"/>
  <c r="BQ225"/>
  <c r="BE219"/>
  <c r="BU221"/>
  <c r="BT225"/>
  <c r="BH225"/>
  <c r="CD220"/>
  <c r="BW223"/>
  <c r="BA225"/>
  <c r="BK219"/>
  <c r="BN222"/>
  <c r="BF221"/>
  <c r="BF220"/>
  <c r="BZ218"/>
  <c r="CH223"/>
  <c r="BE222"/>
  <c r="BY218"/>
  <c r="BB223"/>
  <c r="BS222"/>
  <c r="CH218"/>
  <c r="CC220"/>
  <c r="BU223"/>
  <c r="BE223"/>
  <c r="AZ218"/>
  <c r="CF223"/>
  <c r="H22" i="337"/>
  <c r="M282"/>
  <c r="C114" i="303"/>
  <c r="D14" s="1"/>
  <c r="F56" i="22" s="1"/>
  <c r="F228" s="1"/>
  <c r="B209" i="252"/>
  <c r="K1351" i="337"/>
  <c r="K1352" s="1"/>
  <c r="E115" i="144"/>
  <c r="E117"/>
  <c r="F117" s="1"/>
  <c r="G117" s="1"/>
  <c r="H117" s="1"/>
  <c r="I117" s="1"/>
  <c r="J117" s="1"/>
  <c r="K117" s="1"/>
  <c r="F33" i="32"/>
  <c r="F70" s="1"/>
  <c r="K100" i="188"/>
  <c r="E111"/>
  <c r="B149"/>
  <c r="B123"/>
  <c r="K96"/>
  <c r="L96" s="1"/>
  <c r="M96" s="1"/>
  <c r="N96" s="1"/>
  <c r="O96" s="1"/>
  <c r="P96" s="1"/>
  <c r="Q96" s="1"/>
  <c r="R96" s="1"/>
  <c r="S96" s="1"/>
  <c r="T96" s="1"/>
  <c r="E107"/>
  <c r="F54" i="158"/>
  <c r="F46"/>
  <c r="F62"/>
  <c r="K1851" i="337"/>
  <c r="K1871" s="1"/>
  <c r="K1881" s="1"/>
  <c r="K1890" s="1"/>
  <c r="N130" i="260"/>
  <c r="B119" i="188"/>
  <c r="C206" i="145"/>
  <c r="C236" s="1"/>
  <c r="B39" i="188"/>
  <c r="K33"/>
  <c r="B288" i="147"/>
  <c r="B308" s="1"/>
  <c r="E11" i="144"/>
  <c r="G33" i="348" s="1"/>
  <c r="AS8" i="259"/>
  <c r="AS11" s="1"/>
  <c r="F28" i="27"/>
  <c r="F126" s="1"/>
  <c r="F134" s="1"/>
  <c r="F136" s="1"/>
  <c r="C125" i="188"/>
  <c r="C112"/>
  <c r="C140" s="1"/>
  <c r="C151" s="1"/>
  <c r="C173" s="1"/>
  <c r="J130" i="260"/>
  <c r="O130"/>
  <c r="K130"/>
  <c r="H130"/>
  <c r="L130"/>
  <c r="C561"/>
  <c r="C552"/>
  <c r="C543"/>
  <c r="C534"/>
  <c r="C548"/>
  <c r="C557"/>
  <c r="C539"/>
  <c r="C602"/>
  <c r="C620"/>
  <c r="C629"/>
  <c r="C611"/>
  <c r="C615"/>
  <c r="C633"/>
  <c r="C624"/>
  <c r="J144" i="263"/>
  <c r="J145"/>
  <c r="K400" i="337"/>
  <c r="H434"/>
  <c r="L434" s="1"/>
  <c r="I451"/>
  <c r="M451"/>
  <c r="O451"/>
  <c r="L451"/>
  <c r="J451"/>
  <c r="K451"/>
  <c r="H443"/>
  <c r="O443" s="1"/>
  <c r="N409"/>
  <c r="L409"/>
  <c r="J409"/>
  <c r="M409"/>
  <c r="K409"/>
  <c r="B199" i="252"/>
  <c r="D199" s="1"/>
  <c r="D209" s="1"/>
  <c r="D201"/>
  <c r="C1299" i="260"/>
  <c r="A1300" s="1"/>
  <c r="A1301" s="1"/>
  <c r="A1302" s="1"/>
  <c r="A1303" s="1"/>
  <c r="A1304" s="1"/>
  <c r="A1305" s="1"/>
  <c r="A1306" s="1"/>
  <c r="A1307" s="1"/>
  <c r="A1308" s="1"/>
  <c r="C1205"/>
  <c r="A1206" s="1"/>
  <c r="A1207" s="1"/>
  <c r="A1208" s="1"/>
  <c r="A1209" s="1"/>
  <c r="A1210" s="1"/>
  <c r="A1211" s="1"/>
  <c r="A1212" s="1"/>
  <c r="A1213" s="1"/>
  <c r="A1214" s="1"/>
  <c r="D218"/>
  <c r="C1497"/>
  <c r="A1498" s="1"/>
  <c r="A1499" s="1"/>
  <c r="A1500" s="1"/>
  <c r="A1501" s="1"/>
  <c r="A1502" s="1"/>
  <c r="A1503" s="1"/>
  <c r="A1504" s="1"/>
  <c r="A1505" s="1"/>
  <c r="A1506" s="1"/>
  <c r="D519"/>
  <c r="D546" s="1"/>
  <c r="C820"/>
  <c r="A821" s="1"/>
  <c r="A822" s="1"/>
  <c r="A823" s="1"/>
  <c r="A824" s="1"/>
  <c r="A825" s="1"/>
  <c r="A826" s="1"/>
  <c r="A827" s="1"/>
  <c r="A828" s="1"/>
  <c r="C1402"/>
  <c r="A1403" s="1"/>
  <c r="A1404" s="1"/>
  <c r="A1405" s="1"/>
  <c r="A1406" s="1"/>
  <c r="A1407" s="1"/>
  <c r="A1408" s="1"/>
  <c r="A1409" s="1"/>
  <c r="A1410" s="1"/>
  <c r="A1411" s="1"/>
  <c r="D302"/>
  <c r="D592"/>
  <c r="C986"/>
  <c r="A987" s="1"/>
  <c r="D33"/>
  <c r="C118" i="188"/>
  <c r="C105"/>
  <c r="C133" s="1"/>
  <c r="C144" s="1"/>
  <c r="C166" s="1"/>
  <c r="C99" i="158"/>
  <c r="C110" s="1"/>
  <c r="C121" s="1"/>
  <c r="C124" i="188"/>
  <c r="C105" i="158"/>
  <c r="C182" s="1"/>
  <c r="H55" i="197"/>
  <c r="G175"/>
  <c r="M377" i="337"/>
  <c r="O377"/>
  <c r="N377"/>
  <c r="M392"/>
  <c r="O392"/>
  <c r="I392"/>
  <c r="H426"/>
  <c r="N426" s="1"/>
  <c r="K191" i="260"/>
  <c r="K194" s="1"/>
  <c r="H191"/>
  <c r="H194" s="1"/>
  <c r="G191"/>
  <c r="C309" i="148"/>
  <c r="C297"/>
  <c r="F169" i="197"/>
  <c r="F70" i="158"/>
  <c r="E184" i="263"/>
  <c r="G1278" i="337"/>
  <c r="G1279" s="1"/>
  <c r="G1280" s="1"/>
  <c r="G1523" s="1"/>
  <c r="G1520"/>
  <c r="G965"/>
  <c r="G967"/>
  <c r="G966"/>
  <c r="G968"/>
  <c r="O463"/>
  <c r="O1363"/>
  <c r="O1364" s="1"/>
  <c r="O1365" s="1"/>
  <c r="O1366" s="1"/>
  <c r="M151" i="263"/>
  <c r="I151"/>
  <c r="E151"/>
  <c r="P1508" i="337"/>
  <c r="P1509" s="1"/>
  <c r="P1510" s="1"/>
  <c r="P1511" s="1"/>
  <c r="K4" i="6"/>
  <c r="I42" i="158"/>
  <c r="H46"/>
  <c r="J410" i="337"/>
  <c r="M410"/>
  <c r="N410"/>
  <c r="K410"/>
  <c r="J394"/>
  <c r="M394"/>
  <c r="H428"/>
  <c r="K394"/>
  <c r="N394"/>
  <c r="L394"/>
  <c r="I397"/>
  <c r="L404"/>
  <c r="O410"/>
  <c r="K93" i="188"/>
  <c r="E104"/>
  <c r="C307" i="148"/>
  <c r="G46" i="158"/>
  <c r="I410" i="337"/>
  <c r="R79" i="148"/>
  <c r="S79" s="1"/>
  <c r="T79" s="1"/>
  <c r="U79" s="1"/>
  <c r="V79" s="1"/>
  <c r="W79" s="1"/>
  <c r="X79" s="1"/>
  <c r="C384" i="145"/>
  <c r="I444" i="337"/>
  <c r="L444"/>
  <c r="H480"/>
  <c r="L414"/>
  <c r="I414"/>
  <c r="O414"/>
  <c r="J414"/>
  <c r="H448"/>
  <c r="N414"/>
  <c r="J404"/>
  <c r="H438"/>
  <c r="O404"/>
  <c r="H324"/>
  <c r="I324" s="1"/>
  <c r="J324" s="1"/>
  <c r="K324" s="1"/>
  <c r="E158" i="263"/>
  <c r="H1292" i="337"/>
  <c r="H1293" s="1"/>
  <c r="H1294" s="1"/>
  <c r="L1400"/>
  <c r="L1401" s="1"/>
  <c r="L1402" s="1"/>
  <c r="M444"/>
  <c r="N444"/>
  <c r="O394"/>
  <c r="L410"/>
  <c r="N404"/>
  <c r="K35" i="188"/>
  <c r="L395" i="337"/>
  <c r="H429"/>
  <c r="I395"/>
  <c r="I429" s="1"/>
  <c r="K395"/>
  <c r="K50" i="351"/>
  <c r="K59"/>
  <c r="K61"/>
  <c r="K60"/>
  <c r="K53"/>
  <c r="K52"/>
  <c r="K55"/>
  <c r="G959" i="337" a="1"/>
  <c r="G963" s="1"/>
  <c r="N1266"/>
  <c r="N1257"/>
  <c r="N1258" s="1"/>
  <c r="N1268" s="1"/>
  <c r="D306"/>
  <c r="M306"/>
  <c r="N1421"/>
  <c r="N1422" s="1"/>
  <c r="N1423" s="1"/>
  <c r="N1424" s="1"/>
  <c r="N1425" s="1"/>
  <c r="N1426" s="1"/>
  <c r="L1335"/>
  <c r="J1281"/>
  <c r="D303"/>
  <c r="M303"/>
  <c r="M266"/>
  <c r="E266" s="1"/>
  <c r="O1324"/>
  <c r="O1325" s="1"/>
  <c r="O1326" s="1"/>
  <c r="O1327" s="1"/>
  <c r="O1328" s="1"/>
  <c r="H1270"/>
  <c r="H1271" s="1"/>
  <c r="H1272" s="1"/>
  <c r="I1297"/>
  <c r="I1298" s="1"/>
  <c r="I1299" s="1"/>
  <c r="I1300" s="1"/>
  <c r="I1301" s="1"/>
  <c r="P1486"/>
  <c r="P1487" s="1"/>
  <c r="P1488" s="1"/>
  <c r="P1489" s="1"/>
  <c r="P1490" s="1"/>
  <c r="E113" i="158"/>
  <c r="E124" s="1"/>
  <c r="E135" s="1"/>
  <c r="E146"/>
  <c r="C250"/>
  <c r="C457" s="1"/>
  <c r="C298"/>
  <c r="C349" s="1"/>
  <c r="K99" i="260"/>
  <c r="K180" s="1" a="1"/>
  <c r="K180" s="1"/>
  <c r="H99"/>
  <c r="H180" s="1" a="1"/>
  <c r="H180" s="1"/>
  <c r="N99"/>
  <c r="N178" s="1" a="1"/>
  <c r="N178" s="1"/>
  <c r="N161"/>
  <c r="J161"/>
  <c r="D582"/>
  <c r="C1005"/>
  <c r="A1006" s="1"/>
  <c r="C963"/>
  <c r="A964" s="1"/>
  <c r="A965" s="1"/>
  <c r="A966" s="1"/>
  <c r="A967" s="1"/>
  <c r="A968" s="1"/>
  <c r="A969" s="1"/>
  <c r="A970" s="1"/>
  <c r="A971" s="1"/>
  <c r="C1557"/>
  <c r="A1558" s="1"/>
  <c r="A1559" s="1"/>
  <c r="A1560" s="1"/>
  <c r="A1561" s="1"/>
  <c r="A1562" s="1"/>
  <c r="A1563" s="1"/>
  <c r="A1564" s="1"/>
  <c r="A1565" s="1"/>
  <c r="A1566" s="1"/>
  <c r="D39"/>
  <c r="E710"/>
  <c r="E720" s="1"/>
  <c r="C1061"/>
  <c r="A1062" s="1"/>
  <c r="A1063" s="1"/>
  <c r="A1064" s="1"/>
  <c r="A1065" s="1"/>
  <c r="A1066" s="1"/>
  <c r="A1067" s="1"/>
  <c r="C1353"/>
  <c r="D69"/>
  <c r="D437"/>
  <c r="D393"/>
  <c r="D403" s="1"/>
  <c r="D240"/>
  <c r="D521"/>
  <c r="D35"/>
  <c r="E706"/>
  <c r="E716" s="1"/>
  <c r="C729"/>
  <c r="B269" i="147"/>
  <c r="B265"/>
  <c r="B264"/>
  <c r="P1286" i="337"/>
  <c r="P1287" s="1"/>
  <c r="P1288" s="1"/>
  <c r="P1289" s="1"/>
  <c r="P1290" s="1"/>
  <c r="P1291" s="1"/>
  <c r="M1281"/>
  <c r="M1356"/>
  <c r="M1357" s="1"/>
  <c r="M1358" s="1"/>
  <c r="M1359" s="1"/>
  <c r="M1360" s="1"/>
  <c r="M1361" s="1"/>
  <c r="O1282"/>
  <c r="O1283" s="1"/>
  <c r="O1284" s="1"/>
  <c r="O1285" s="1"/>
  <c r="O1390"/>
  <c r="O1391" s="1"/>
  <c r="O1392" s="1"/>
  <c r="O1393" s="1"/>
  <c r="N1390"/>
  <c r="N1391" s="1"/>
  <c r="N1392" s="1"/>
  <c r="N1393" s="1"/>
  <c r="P1324"/>
  <c r="P1325" s="1"/>
  <c r="P1326" s="1"/>
  <c r="P1327" s="1"/>
  <c r="P1328" s="1"/>
  <c r="F57" i="148"/>
  <c r="E98" s="1"/>
  <c r="E144" s="1"/>
  <c r="C268" s="1"/>
  <c r="C384" s="1"/>
  <c r="C422" s="1"/>
  <c r="C460" s="1"/>
  <c r="G955" i="337" a="1"/>
  <c r="G958" s="1"/>
  <c r="H161" i="213"/>
  <c r="L161"/>
  <c r="F161"/>
  <c r="F289" s="1"/>
  <c r="F419" s="1"/>
  <c r="J161"/>
  <c r="N161"/>
  <c r="G161"/>
  <c r="K161"/>
  <c r="I161"/>
  <c r="M161"/>
  <c r="O161"/>
  <c r="C146" i="152"/>
  <c r="B158"/>
  <c r="C158" s="1"/>
  <c r="C322" i="148"/>
  <c r="B335"/>
  <c r="B348" s="1"/>
  <c r="C347" s="1"/>
  <c r="C183" i="188"/>
  <c r="C172"/>
  <c r="H408" i="337"/>
  <c r="H442" s="1"/>
  <c r="H478" s="1"/>
  <c r="N478" s="1"/>
  <c r="O372"/>
  <c r="K372"/>
  <c r="J372"/>
  <c r="F56" i="148"/>
  <c r="E97" s="1"/>
  <c r="E143" s="1"/>
  <c r="C267" s="1"/>
  <c r="C383" s="1"/>
  <c r="C421" s="1"/>
  <c r="C459" s="1"/>
  <c r="G151" i="263"/>
  <c r="M152"/>
  <c r="I152"/>
  <c r="E152"/>
  <c r="F55" i="148"/>
  <c r="E96" s="1"/>
  <c r="E142" s="1"/>
  <c r="C266" s="1"/>
  <c r="C382" s="1"/>
  <c r="C420" s="1"/>
  <c r="C458" s="1"/>
  <c r="F38" i="150"/>
  <c r="E55" s="1"/>
  <c r="E78" s="1"/>
  <c r="AA74" i="148"/>
  <c r="AB74" s="1"/>
  <c r="AC74" s="1"/>
  <c r="AD74" s="1"/>
  <c r="AE74" s="1"/>
  <c r="AF74" s="1"/>
  <c r="H81" i="145"/>
  <c r="I81" s="1"/>
  <c r="J81" s="1"/>
  <c r="K81" s="1"/>
  <c r="L81" s="1"/>
  <c r="M81" s="1"/>
  <c r="N81" s="1"/>
  <c r="O81" s="1"/>
  <c r="F44" i="150"/>
  <c r="E61" s="1"/>
  <c r="E84" s="1"/>
  <c r="H72" i="254"/>
  <c r="H103" s="1"/>
  <c r="H131" s="1"/>
  <c r="H171" s="1"/>
  <c r="F24" i="6"/>
  <c r="F88" i="254" s="1"/>
  <c r="F102" s="1"/>
  <c r="F14" i="6"/>
  <c r="L156" i="22" s="1"/>
  <c r="F12" i="6"/>
  <c r="F16"/>
  <c r="F22"/>
  <c r="F23"/>
  <c r="F21"/>
  <c r="F5"/>
  <c r="F38" i="144"/>
  <c r="G33"/>
  <c r="K98" i="188"/>
  <c r="L98" s="1"/>
  <c r="M98" s="1"/>
  <c r="N98" s="1"/>
  <c r="O98" s="1"/>
  <c r="P98" s="1"/>
  <c r="Q98" s="1"/>
  <c r="R98" s="1"/>
  <c r="S98" s="1"/>
  <c r="T98" s="1"/>
  <c r="E109"/>
  <c r="B147"/>
  <c r="B121"/>
  <c r="K94"/>
  <c r="E105"/>
  <c r="H203" i="260"/>
  <c r="I203"/>
  <c r="N203"/>
  <c r="J203"/>
  <c r="L203"/>
  <c r="M203"/>
  <c r="N1437" i="337"/>
  <c r="N1438" s="1"/>
  <c r="M1410"/>
  <c r="M1411" s="1"/>
  <c r="M1412" s="1"/>
  <c r="I1302"/>
  <c r="I1303" s="1"/>
  <c r="I1304" s="1"/>
  <c r="I1305" s="1"/>
  <c r="I1306" s="1"/>
  <c r="I1307" s="1"/>
  <c r="V123" i="148"/>
  <c r="R110"/>
  <c r="V139"/>
  <c r="V131"/>
  <c r="B3" i="147"/>
  <c r="H32" s="1"/>
  <c r="L32" s="1"/>
  <c r="C132"/>
  <c r="C162" s="1"/>
  <c r="AT8" i="259"/>
  <c r="AT11" s="1"/>
  <c r="AT7"/>
  <c r="AT9" s="1"/>
  <c r="AP8"/>
  <c r="AP11" s="1"/>
  <c r="AP7"/>
  <c r="AP9" s="1"/>
  <c r="C117" i="188"/>
  <c r="C104"/>
  <c r="C132" s="1"/>
  <c r="C143" s="1"/>
  <c r="C176" s="1"/>
  <c r="C98" i="158"/>
  <c r="C562" i="260"/>
  <c r="C553"/>
  <c r="C535"/>
  <c r="C531"/>
  <c r="C558"/>
  <c r="C549"/>
  <c r="C555"/>
  <c r="C528"/>
  <c r="C546"/>
  <c r="C537"/>
  <c r="C625"/>
  <c r="C607"/>
  <c r="C612"/>
  <c r="C621"/>
  <c r="C630"/>
  <c r="C104" i="158"/>
  <c r="C148" s="1"/>
  <c r="C240" s="1"/>
  <c r="C123" i="188"/>
  <c r="C103" i="158"/>
  <c r="C147" s="1"/>
  <c r="C109" i="188"/>
  <c r="C137" s="1"/>
  <c r="C148" s="1"/>
  <c r="C181" s="1"/>
  <c r="K397" i="337"/>
  <c r="L397"/>
  <c r="M397"/>
  <c r="K152" i="263"/>
  <c r="K151"/>
  <c r="C144"/>
  <c r="C145"/>
  <c r="K145"/>
  <c r="K144"/>
  <c r="C1013" i="260"/>
  <c r="A1014" s="1"/>
  <c r="A1015" s="1"/>
  <c r="A1016" s="1"/>
  <c r="A1017" s="1"/>
  <c r="A1018" s="1"/>
  <c r="A1019" s="1"/>
  <c r="D640"/>
  <c r="E704"/>
  <c r="E714" s="1"/>
  <c r="I20" i="33"/>
  <c r="I98" s="1"/>
  <c r="I100" s="1"/>
  <c r="B143" i="188"/>
  <c r="B117"/>
  <c r="L90"/>
  <c r="L116" s="1"/>
  <c r="C738" i="260"/>
  <c r="A739" s="1"/>
  <c r="C1111"/>
  <c r="A1112" s="1"/>
  <c r="A1113" s="1"/>
  <c r="A1114" s="1"/>
  <c r="A1115" s="1"/>
  <c r="A1116" s="1"/>
  <c r="A1117" s="1"/>
  <c r="A1118" s="1"/>
  <c r="A1119" s="1"/>
  <c r="A1120" s="1"/>
  <c r="D67"/>
  <c r="D391"/>
  <c r="D401" s="1"/>
  <c r="C727"/>
  <c r="C1673"/>
  <c r="C1351"/>
  <c r="C1151"/>
  <c r="A1152" s="1"/>
  <c r="A1153" s="1"/>
  <c r="A1154" s="1"/>
  <c r="A1155" s="1"/>
  <c r="A1156" s="1"/>
  <c r="A1157" s="1"/>
  <c r="A1158" s="1"/>
  <c r="A1159" s="1"/>
  <c r="A1160" s="1"/>
  <c r="C1484"/>
  <c r="D569"/>
  <c r="H658"/>
  <c r="L659"/>
  <c r="K657"/>
  <c r="H654"/>
  <c r="O1257" i="337"/>
  <c r="O1266"/>
  <c r="AA94" i="148"/>
  <c r="AK94" s="1"/>
  <c r="AL94" s="1"/>
  <c r="AM94" s="1"/>
  <c r="AN94" s="1"/>
  <c r="R94"/>
  <c r="S94" s="1"/>
  <c r="T94" s="1"/>
  <c r="U94" s="1"/>
  <c r="V94" s="1"/>
  <c r="W94" s="1"/>
  <c r="X94" s="1"/>
  <c r="D576" i="260"/>
  <c r="C1257"/>
  <c r="D80"/>
  <c r="D315"/>
  <c r="C1269"/>
  <c r="A1270" s="1"/>
  <c r="A1271" s="1"/>
  <c r="A1272" s="1"/>
  <c r="A1273" s="1"/>
  <c r="A1274" s="1"/>
  <c r="A1275" s="1"/>
  <c r="A1276" s="1"/>
  <c r="A1277" s="1"/>
  <c r="A1278" s="1"/>
  <c r="D435"/>
  <c r="E513"/>
  <c r="F11" i="6"/>
  <c r="F15"/>
  <c r="I161" i="260"/>
  <c r="M161"/>
  <c r="M135" i="263"/>
  <c r="M139" s="1"/>
  <c r="V149"/>
  <c r="K414" i="337"/>
  <c r="M414"/>
  <c r="J395"/>
  <c r="J429" s="1"/>
  <c r="O395"/>
  <c r="K54" i="351"/>
  <c r="B311" i="148"/>
  <c r="C298"/>
  <c r="E760" i="158"/>
  <c r="F6" i="6"/>
  <c r="N111" i="303"/>
  <c r="E11" s="1"/>
  <c r="O169" i="197"/>
  <c r="O1400" i="337"/>
  <c r="O1401" s="1"/>
  <c r="O1402" s="1"/>
  <c r="O1403" s="1"/>
  <c r="F20" i="6"/>
  <c r="F9"/>
  <c r="M72" i="199"/>
  <c r="F17" i="6"/>
  <c r="F709" i="385"/>
  <c r="P1329" i="337"/>
  <c r="P1330" s="1"/>
  <c r="P1331" s="1"/>
  <c r="P1332" s="1"/>
  <c r="P1333" s="1"/>
  <c r="P1334" s="1"/>
  <c r="M1297"/>
  <c r="M1298" s="1"/>
  <c r="M1299" s="1"/>
  <c r="M1300" s="1"/>
  <c r="M1301" s="1"/>
  <c r="AA98" i="148"/>
  <c r="B210" i="252"/>
  <c r="F170" i="93"/>
  <c r="F41" i="150"/>
  <c r="E58" s="1"/>
  <c r="E81" s="1"/>
  <c r="O41" i="213"/>
  <c r="G146"/>
  <c r="K146"/>
  <c r="O146"/>
  <c r="J147"/>
  <c r="N147"/>
  <c r="I148"/>
  <c r="M148"/>
  <c r="H149"/>
  <c r="L149"/>
  <c r="G150"/>
  <c r="K150"/>
  <c r="O150"/>
  <c r="J151"/>
  <c r="N151"/>
  <c r="I152"/>
  <c r="M152"/>
  <c r="H153"/>
  <c r="L153"/>
  <c r="F153"/>
  <c r="F149"/>
  <c r="H146"/>
  <c r="L146"/>
  <c r="G147"/>
  <c r="K147"/>
  <c r="O147"/>
  <c r="J148"/>
  <c r="N148"/>
  <c r="I149"/>
  <c r="M149"/>
  <c r="H150"/>
  <c r="L150"/>
  <c r="G151"/>
  <c r="K151"/>
  <c r="O151"/>
  <c r="J152"/>
  <c r="N152"/>
  <c r="I153"/>
  <c r="M153"/>
  <c r="F152"/>
  <c r="F148"/>
  <c r="I146"/>
  <c r="H147"/>
  <c r="G148"/>
  <c r="O148"/>
  <c r="N149"/>
  <c r="M150"/>
  <c r="L151"/>
  <c r="K152"/>
  <c r="J153"/>
  <c r="F151"/>
  <c r="J146"/>
  <c r="I147"/>
  <c r="H148"/>
  <c r="G149"/>
  <c r="O149"/>
  <c r="N150"/>
  <c r="M151"/>
  <c r="L152"/>
  <c r="K153"/>
  <c r="F150"/>
  <c r="M146"/>
  <c r="K148"/>
  <c r="I150"/>
  <c r="G152"/>
  <c r="N153"/>
  <c r="K149"/>
  <c r="F146"/>
  <c r="N146"/>
  <c r="L148"/>
  <c r="J150"/>
  <c r="H152"/>
  <c r="O153"/>
  <c r="L147"/>
  <c r="J149"/>
  <c r="H151"/>
  <c r="O152"/>
  <c r="F147"/>
  <c r="M147"/>
  <c r="I151"/>
  <c r="G153"/>
  <c r="F101"/>
  <c r="G159"/>
  <c r="K159"/>
  <c r="O159"/>
  <c r="J160"/>
  <c r="N160"/>
  <c r="O158"/>
  <c r="K158"/>
  <c r="G158"/>
  <c r="M159"/>
  <c r="L160"/>
  <c r="M158"/>
  <c r="I160"/>
  <c r="L158"/>
  <c r="H159"/>
  <c r="L159"/>
  <c r="G160"/>
  <c r="K160"/>
  <c r="O160"/>
  <c r="N158"/>
  <c r="J158"/>
  <c r="F158"/>
  <c r="I159"/>
  <c r="H160"/>
  <c r="F160"/>
  <c r="I158"/>
  <c r="J159"/>
  <c r="N159"/>
  <c r="M160"/>
  <c r="F159"/>
  <c r="H158"/>
  <c r="CR157" i="396"/>
  <c r="O42" i="213"/>
  <c r="I29"/>
  <c r="H75"/>
  <c r="F63"/>
  <c r="G53"/>
  <c r="F100"/>
  <c r="N508" i="260"/>
  <c r="N205"/>
  <c r="I150" i="27"/>
  <c r="I208"/>
  <c r="I135"/>
  <c r="K450" i="337"/>
  <c r="H486"/>
  <c r="M486" s="1"/>
  <c r="M450"/>
  <c r="I450"/>
  <c r="J450"/>
  <c r="C518" i="158"/>
  <c r="C572"/>
  <c r="B639" s="1"/>
  <c r="B687" s="1"/>
  <c r="B735" s="1"/>
  <c r="J1242" i="337"/>
  <c r="J1269" s="1"/>
  <c r="J1296" s="1"/>
  <c r="J1323" s="1"/>
  <c r="J1350" s="1"/>
  <c r="J1377" s="1"/>
  <c r="J1404" s="1"/>
  <c r="J1431" s="1"/>
  <c r="J1458" s="1"/>
  <c r="J1485" s="1"/>
  <c r="J1512" s="1"/>
  <c r="J1185"/>
  <c r="B55" i="189"/>
  <c r="B346" i="148"/>
  <c r="C345" s="1"/>
  <c r="F42" i="27"/>
  <c r="F47" s="1"/>
  <c r="C581" i="158"/>
  <c r="B648" s="1"/>
  <c r="B696" s="1"/>
  <c r="B744" s="1"/>
  <c r="C527"/>
  <c r="L151" i="252"/>
  <c r="C147"/>
  <c r="L45"/>
  <c r="L46"/>
  <c r="F36" i="255" s="1"/>
  <c r="N114" i="303"/>
  <c r="E14" s="1"/>
  <c r="F64" i="22" s="1"/>
  <c r="O174" i="260"/>
  <c r="H174"/>
  <c r="N174"/>
  <c r="M174"/>
  <c r="C609"/>
  <c r="C618"/>
  <c r="G1449" i="337"/>
  <c r="G1450" s="1"/>
  <c r="G1451" s="1"/>
  <c r="G1452" s="1"/>
  <c r="G1453" s="1"/>
  <c r="G1529"/>
  <c r="H1487"/>
  <c r="H1488" s="1"/>
  <c r="H1489" s="1"/>
  <c r="H1490" s="1"/>
  <c r="J135" i="263"/>
  <c r="N143"/>
  <c r="U148"/>
  <c r="L134"/>
  <c r="H139"/>
  <c r="F139"/>
  <c r="H682" i="337"/>
  <c r="I682" s="1"/>
  <c r="J682" s="1"/>
  <c r="K682" s="1"/>
  <c r="L682" s="1"/>
  <c r="M682" s="1"/>
  <c r="N682" s="1"/>
  <c r="O682" s="1"/>
  <c r="P682" s="1"/>
  <c r="H709"/>
  <c r="N372"/>
  <c r="M372"/>
  <c r="I372"/>
  <c r="L372"/>
  <c r="M1416"/>
  <c r="L1389"/>
  <c r="H667"/>
  <c r="I667" s="1"/>
  <c r="J667" s="1"/>
  <c r="K667" s="1"/>
  <c r="L667" s="1"/>
  <c r="M667" s="1"/>
  <c r="N667" s="1"/>
  <c r="O667" s="1"/>
  <c r="P667" s="1"/>
  <c r="H694"/>
  <c r="F52" i="6"/>
  <c r="F51"/>
  <c r="F53"/>
  <c r="F7" i="24" s="1"/>
  <c r="J131" i="348"/>
  <c r="J302" s="1"/>
  <c r="J306" s="1"/>
  <c r="M131"/>
  <c r="M302" s="1"/>
  <c r="M306" s="1"/>
  <c r="K140"/>
  <c r="K303" s="1"/>
  <c r="G131"/>
  <c r="G302" s="1"/>
  <c r="G306" s="1"/>
  <c r="L140"/>
  <c r="L303" s="1"/>
  <c r="F112"/>
  <c r="H131"/>
  <c r="H302" s="1"/>
  <c r="H306" s="1"/>
  <c r="L131"/>
  <c r="L302" s="1"/>
  <c r="L306" s="1"/>
  <c r="K131"/>
  <c r="K302" s="1"/>
  <c r="K306" s="1"/>
  <c r="H140"/>
  <c r="H303" s="1"/>
  <c r="J140"/>
  <c r="J303" s="1"/>
  <c r="F122"/>
  <c r="M140"/>
  <c r="M303" s="1"/>
  <c r="F140"/>
  <c r="F303" s="1"/>
  <c r="O140"/>
  <c r="O303" s="1"/>
  <c r="P1373" i="337"/>
  <c r="P1374" s="1"/>
  <c r="P1375" s="1"/>
  <c r="P1376" s="1"/>
  <c r="P1389"/>
  <c r="J406"/>
  <c r="K406"/>
  <c r="G948" a="1"/>
  <c r="G951" s="1"/>
  <c r="D71" i="260"/>
  <c r="C1261"/>
  <c r="C1537"/>
  <c r="A1538" s="1"/>
  <c r="A1539" s="1"/>
  <c r="A1540" s="1"/>
  <c r="A1541" s="1"/>
  <c r="A1542" s="1"/>
  <c r="A1543" s="1"/>
  <c r="A1544" s="1"/>
  <c r="A1545" s="1"/>
  <c r="A1546" s="1"/>
  <c r="C1121"/>
  <c r="A1122" s="1"/>
  <c r="A1123" s="1"/>
  <c r="A1124" s="1"/>
  <c r="A1125" s="1"/>
  <c r="A1126" s="1"/>
  <c r="A1127" s="1"/>
  <c r="A1128" s="1"/>
  <c r="A1129" s="1"/>
  <c r="A1130" s="1"/>
  <c r="D580"/>
  <c r="C731"/>
  <c r="O1448" i="337"/>
  <c r="O1449" s="1"/>
  <c r="O1450" s="1"/>
  <c r="O1451" s="1"/>
  <c r="O1452" s="1"/>
  <c r="O1453" s="1"/>
  <c r="D282"/>
  <c r="E23"/>
  <c r="E24"/>
  <c r="E19"/>
  <c r="E25"/>
  <c r="E18"/>
  <c r="D274"/>
  <c r="H32" i="201"/>
  <c r="I32" s="1"/>
  <c r="J32" s="1"/>
  <c r="K32" s="1"/>
  <c r="L32" s="1"/>
  <c r="M32" s="1"/>
  <c r="N32" s="1"/>
  <c r="N1297" i="337"/>
  <c r="N1298" s="1"/>
  <c r="N1299" s="1"/>
  <c r="N1300" s="1"/>
  <c r="N1301" s="1"/>
  <c r="E747" i="158"/>
  <c r="O1481" i="337"/>
  <c r="O1482" s="1"/>
  <c r="O1483" s="1"/>
  <c r="H706"/>
  <c r="P1281"/>
  <c r="P1491"/>
  <c r="P1492" s="1"/>
  <c r="P1493" s="1"/>
  <c r="P1494" s="1"/>
  <c r="P1495" s="1"/>
  <c r="P1496" s="1"/>
  <c r="O1336"/>
  <c r="O1337" s="1"/>
  <c r="O1338" s="1"/>
  <c r="O1339" s="1"/>
  <c r="N1336"/>
  <c r="N1337" s="1"/>
  <c r="N1338" s="1"/>
  <c r="N1339" s="1"/>
  <c r="G152" i="263"/>
  <c r="L1329" i="337"/>
  <c r="L1330" s="1"/>
  <c r="L1331" s="1"/>
  <c r="L1332" s="1"/>
  <c r="L1333" s="1"/>
  <c r="L1334" s="1"/>
  <c r="F61" i="148"/>
  <c r="E102" s="1"/>
  <c r="E210" i="252"/>
  <c r="E111" i="144"/>
  <c r="F111" s="1"/>
  <c r="AA102" i="148"/>
  <c r="AB102" s="1"/>
  <c r="AC102" s="1"/>
  <c r="AD102" s="1"/>
  <c r="AE102" s="1"/>
  <c r="AF102" s="1"/>
  <c r="F54"/>
  <c r="E95" s="1"/>
  <c r="E141" s="1"/>
  <c r="C265" s="1"/>
  <c r="C381" s="1"/>
  <c r="C419" s="1"/>
  <c r="C457" s="1"/>
  <c r="F45" i="150"/>
  <c r="E62" s="1"/>
  <c r="E85" s="1"/>
  <c r="F36"/>
  <c r="E53" s="1"/>
  <c r="E76" s="1"/>
  <c r="L1297" i="337"/>
  <c r="L1298" s="1"/>
  <c r="L1299" s="1"/>
  <c r="L1300" s="1"/>
  <c r="L1301" s="1"/>
  <c r="CR135" i="396"/>
  <c r="B312" i="147"/>
  <c r="F144" i="263"/>
  <c r="F145"/>
  <c r="G139"/>
  <c r="J400" i="337"/>
  <c r="J434" s="1"/>
  <c r="M400"/>
  <c r="O400"/>
  <c r="L400"/>
  <c r="N400"/>
  <c r="J367"/>
  <c r="O367"/>
  <c r="L367"/>
  <c r="K367"/>
  <c r="I367"/>
  <c r="M367"/>
  <c r="O1356"/>
  <c r="O1357" s="1"/>
  <c r="O1358" s="1"/>
  <c r="O1359" s="1"/>
  <c r="O1360" s="1"/>
  <c r="O1361" s="1"/>
  <c r="N1329"/>
  <c r="N1330" s="1"/>
  <c r="N1331" s="1"/>
  <c r="N1332" s="1"/>
  <c r="N1333" s="1"/>
  <c r="N1334" s="1"/>
  <c r="N1356"/>
  <c r="N1357" s="1"/>
  <c r="N1358" s="1"/>
  <c r="N1359" s="1"/>
  <c r="N1360" s="1"/>
  <c r="N1361" s="1"/>
  <c r="P1410"/>
  <c r="P1411" s="1"/>
  <c r="P1412" s="1"/>
  <c r="P1413" s="1"/>
  <c r="P1414" s="1"/>
  <c r="P1415" s="1"/>
  <c r="H475"/>
  <c r="M440"/>
  <c r="L440"/>
  <c r="K440"/>
  <c r="J440"/>
  <c r="AW8" i="259"/>
  <c r="AW11" s="1"/>
  <c r="AW7"/>
  <c r="AW9" s="1"/>
  <c r="N415" i="337"/>
  <c r="K415"/>
  <c r="M412"/>
  <c r="N412"/>
  <c r="O412"/>
  <c r="K412"/>
  <c r="J412"/>
  <c r="L412"/>
  <c r="I412"/>
  <c r="I406"/>
  <c r="L406"/>
  <c r="M406"/>
  <c r="O406"/>
  <c r="J335"/>
  <c r="I959" a="1"/>
  <c r="C543" i="158"/>
  <c r="C597"/>
  <c r="B664" s="1"/>
  <c r="B712" s="1"/>
  <c r="B760" s="1"/>
  <c r="AU7" i="259"/>
  <c r="AU9" s="1"/>
  <c r="AU8"/>
  <c r="AU11" s="1"/>
  <c r="J174" i="260"/>
  <c r="K174"/>
  <c r="I174"/>
  <c r="C560"/>
  <c r="C542"/>
  <c r="C533"/>
  <c r="C551"/>
  <c r="C547"/>
  <c r="C529"/>
  <c r="C636"/>
  <c r="C627"/>
  <c r="C632"/>
  <c r="C605"/>
  <c r="C623"/>
  <c r="G1460" i="337"/>
  <c r="G1461" s="1"/>
  <c r="G1462" s="1"/>
  <c r="G1463" s="1"/>
  <c r="G1513"/>
  <c r="M99" i="260"/>
  <c r="M183" s="1" a="1"/>
  <c r="M183" s="1"/>
  <c r="L99"/>
  <c r="L176" s="1" a="1"/>
  <c r="L176" s="1"/>
  <c r="J99"/>
  <c r="J182" s="1" a="1"/>
  <c r="J182" s="1"/>
  <c r="E461" i="385"/>
  <c r="E467"/>
  <c r="J467" s="1"/>
  <c r="E468"/>
  <c r="E470"/>
  <c r="D395" i="260"/>
  <c r="D405" s="1"/>
  <c r="C943"/>
  <c r="A944" s="1"/>
  <c r="A945" s="1"/>
  <c r="A946" s="1"/>
  <c r="A947" s="1"/>
  <c r="A948" s="1"/>
  <c r="A949" s="1"/>
  <c r="A950" s="1"/>
  <c r="A951" s="1"/>
  <c r="D306"/>
  <c r="C778"/>
  <c r="A779" s="1"/>
  <c r="C1488"/>
  <c r="E708"/>
  <c r="E718" s="1"/>
  <c r="D37"/>
  <c r="D260"/>
  <c r="C1215"/>
  <c r="A1216" s="1"/>
  <c r="A1217" s="1"/>
  <c r="A1218" s="1"/>
  <c r="A1219" s="1"/>
  <c r="A1220" s="1"/>
  <c r="A1221" s="1"/>
  <c r="A1222" s="1"/>
  <c r="A1223" s="1"/>
  <c r="A1224" s="1"/>
  <c r="C1167"/>
  <c r="D439"/>
  <c r="C1442"/>
  <c r="A1443" s="1"/>
  <c r="A1444" s="1"/>
  <c r="A1445" s="1"/>
  <c r="A1446" s="1"/>
  <c r="A1447" s="1"/>
  <c r="A1448" s="1"/>
  <c r="A1449" s="1"/>
  <c r="A1450" s="1"/>
  <c r="A1451" s="1"/>
  <c r="C1677"/>
  <c r="D570"/>
  <c r="C1045"/>
  <c r="A1046" s="1"/>
  <c r="A1047" s="1"/>
  <c r="A1048" s="1"/>
  <c r="A1049" s="1"/>
  <c r="A1050" s="1"/>
  <c r="A1051" s="1"/>
  <c r="D644"/>
  <c r="D523"/>
  <c r="C1355"/>
  <c r="H714" i="337"/>
  <c r="H703"/>
  <c r="M1383"/>
  <c r="M1384" s="1"/>
  <c r="M1385" s="1"/>
  <c r="M1386" s="1"/>
  <c r="M1387" s="1"/>
  <c r="M1388" s="1"/>
  <c r="G109" i="213"/>
  <c r="G94" s="1"/>
  <c r="G72" i="254"/>
  <c r="G103" s="1"/>
  <c r="F72"/>
  <c r="F103" s="1"/>
  <c r="F131" s="1"/>
  <c r="F171" s="1"/>
  <c r="F225" s="1"/>
  <c r="H208" i="27"/>
  <c r="H135"/>
  <c r="G1423" i="337"/>
  <c r="M399"/>
  <c r="J399"/>
  <c r="H433"/>
  <c r="N399"/>
  <c r="V148" i="263"/>
  <c r="U143"/>
  <c r="I1266" i="337"/>
  <c r="I1257"/>
  <c r="M308"/>
  <c r="E308" s="1"/>
  <c r="J334"/>
  <c r="I331"/>
  <c r="I955" s="1" a="1"/>
  <c r="I958" s="1"/>
  <c r="H704"/>
  <c r="H677"/>
  <c r="I677" s="1"/>
  <c r="J677" s="1"/>
  <c r="K677" s="1"/>
  <c r="L677" s="1"/>
  <c r="M677" s="1"/>
  <c r="N677" s="1"/>
  <c r="O677" s="1"/>
  <c r="P677" s="1"/>
  <c r="L192" i="145"/>
  <c r="J192"/>
  <c r="N1292" i="337"/>
  <c r="N1293" s="1"/>
  <c r="N1294" s="1"/>
  <c r="N1295" s="1"/>
  <c r="L1292"/>
  <c r="O1373"/>
  <c r="O1374" s="1"/>
  <c r="O1375" s="1"/>
  <c r="O1376" s="1"/>
  <c r="L1319"/>
  <c r="L1320" s="1"/>
  <c r="L1321" s="1"/>
  <c r="L1322" s="1"/>
  <c r="K1292"/>
  <c r="K1293" s="1"/>
  <c r="K1294" s="1"/>
  <c r="K1295" s="1"/>
  <c r="N1448"/>
  <c r="N1449" s="1"/>
  <c r="N1450" s="1"/>
  <c r="N1451" s="1"/>
  <c r="N1452" s="1"/>
  <c r="N1453" s="1"/>
  <c r="H1286"/>
  <c r="N1389"/>
  <c r="K1308"/>
  <c r="N1443"/>
  <c r="I1308"/>
  <c r="M659" i="260"/>
  <c r="J657"/>
  <c r="H656"/>
  <c r="L658"/>
  <c r="G653"/>
  <c r="O656"/>
  <c r="M658"/>
  <c r="L660"/>
  <c r="E19" i="6"/>
  <c r="E18"/>
  <c r="F18" s="1"/>
  <c r="G54" i="303"/>
  <c r="G49"/>
  <c r="C1168" i="260"/>
  <c r="C1225"/>
  <c r="A1226" s="1"/>
  <c r="A1227" s="1"/>
  <c r="A1228" s="1"/>
  <c r="A1229" s="1"/>
  <c r="A1230" s="1"/>
  <c r="A1231" s="1"/>
  <c r="A1232" s="1"/>
  <c r="A1233" s="1"/>
  <c r="A1234" s="1"/>
  <c r="G195" i="148"/>
  <c r="I195"/>
  <c r="AA86"/>
  <c r="AB86" s="1"/>
  <c r="AC86" s="1"/>
  <c r="AD86" s="1"/>
  <c r="AE86" s="1"/>
  <c r="AF86" s="1"/>
  <c r="R86"/>
  <c r="S86" s="1"/>
  <c r="T86" s="1"/>
  <c r="U86" s="1"/>
  <c r="V86" s="1"/>
  <c r="W86" s="1"/>
  <c r="X86" s="1"/>
  <c r="E737" i="158"/>
  <c r="N397" i="337"/>
  <c r="H431"/>
  <c r="O397"/>
  <c r="D144" i="263"/>
  <c r="D145"/>
  <c r="M411" i="337"/>
  <c r="I411"/>
  <c r="K1257"/>
  <c r="K1266"/>
  <c r="I199" i="145"/>
  <c r="G199"/>
  <c r="L195" i="252"/>
  <c r="P1292" i="337"/>
  <c r="P1293" s="1"/>
  <c r="P1294" s="1"/>
  <c r="P1295" s="1"/>
  <c r="N1313"/>
  <c r="N1314" s="1"/>
  <c r="N1315" s="1"/>
  <c r="N1316" s="1"/>
  <c r="N1317" s="1"/>
  <c r="N1318" s="1"/>
  <c r="K1313"/>
  <c r="K1314" s="1"/>
  <c r="P1275"/>
  <c r="P1276" s="1"/>
  <c r="P1277" s="1"/>
  <c r="P1278" s="1"/>
  <c r="P1279" s="1"/>
  <c r="P1280" s="1"/>
  <c r="F54" i="6"/>
  <c r="AA71" i="148"/>
  <c r="R71"/>
  <c r="S71" s="1"/>
  <c r="T71" s="1"/>
  <c r="U71" s="1"/>
  <c r="V71" s="1"/>
  <c r="W71" s="1"/>
  <c r="X71" s="1"/>
  <c r="G1519" i="337"/>
  <c r="E731" i="158"/>
  <c r="E753"/>
  <c r="E762"/>
  <c r="H959" i="337" a="1"/>
  <c r="P320"/>
  <c r="P943" s="1" a="1"/>
  <c r="P946" s="1"/>
  <c r="F54" i="213"/>
  <c r="H697" i="337"/>
  <c r="I697" s="1"/>
  <c r="J697" s="1"/>
  <c r="K697" s="1"/>
  <c r="L697" s="1"/>
  <c r="M697" s="1"/>
  <c r="N697" s="1"/>
  <c r="O697" s="1"/>
  <c r="P697" s="1"/>
  <c r="AA87" i="148"/>
  <c r="R87"/>
  <c r="S87" s="1"/>
  <c r="T87" s="1"/>
  <c r="U87" s="1"/>
  <c r="V87" s="1"/>
  <c r="W87" s="1"/>
  <c r="X87" s="1"/>
  <c r="N1282" i="337"/>
  <c r="N1283" s="1"/>
  <c r="N1284" s="1"/>
  <c r="N1285" s="1"/>
  <c r="R70" i="148"/>
  <c r="S70" s="1"/>
  <c r="T70" s="1"/>
  <c r="U70" s="1"/>
  <c r="V70" s="1"/>
  <c r="W70" s="1"/>
  <c r="X70" s="1"/>
  <c r="AA70"/>
  <c r="F32" i="6"/>
  <c r="F34"/>
  <c r="F5" i="24" s="1"/>
  <c r="P1309" i="337"/>
  <c r="P1310" s="1"/>
  <c r="P1311" s="1"/>
  <c r="P1312" s="1"/>
  <c r="F10" i="6"/>
  <c r="F46" i="81" s="1"/>
  <c r="R103" i="148"/>
  <c r="S103" s="1"/>
  <c r="T103" s="1"/>
  <c r="U103" s="1"/>
  <c r="V103" s="1"/>
  <c r="W103" s="1"/>
  <c r="X103" s="1"/>
  <c r="AA99"/>
  <c r="AB99" s="1"/>
  <c r="AC99" s="1"/>
  <c r="AD99" s="1"/>
  <c r="AE99" s="1"/>
  <c r="AF99" s="1"/>
  <c r="AA75"/>
  <c r="G195" i="145"/>
  <c r="I195"/>
  <c r="F7" i="6"/>
  <c r="F35" i="107" s="1"/>
  <c r="G35" s="1"/>
  <c r="F34" i="152"/>
  <c r="E48" s="1"/>
  <c r="G201" i="145"/>
  <c r="G200"/>
  <c r="I200"/>
  <c r="G32" i="144"/>
  <c r="G37" s="1"/>
  <c r="F37"/>
  <c r="F40" i="150"/>
  <c r="E57" s="1"/>
  <c r="E80" s="1"/>
  <c r="F58" i="148"/>
  <c r="E99" s="1"/>
  <c r="E145" s="1"/>
  <c r="C269" s="1"/>
  <c r="C385" s="1"/>
  <c r="C423" s="1"/>
  <c r="C461" s="1"/>
  <c r="F35" i="150"/>
  <c r="E52" s="1"/>
  <c r="E75" s="1"/>
  <c r="F13" i="6"/>
  <c r="L22" i="188"/>
  <c r="L25" s="1"/>
  <c r="CR146" i="396"/>
  <c r="L70" i="339"/>
  <c r="F21" i="81"/>
  <c r="J70" i="339"/>
  <c r="O21" i="81"/>
  <c r="M21"/>
  <c r="I21"/>
  <c r="J21"/>
  <c r="F33"/>
  <c r="D119" s="1"/>
  <c r="O70" i="339"/>
  <c r="K21" i="81"/>
  <c r="G19" i="339"/>
  <c r="F19"/>
  <c r="F70"/>
  <c r="F35" i="6"/>
  <c r="H30" i="30"/>
  <c r="M332" i="337"/>
  <c r="AO8" i="259"/>
  <c r="AO11" s="1"/>
  <c r="AO7"/>
  <c r="AO9" s="1"/>
  <c r="N1242" i="337"/>
  <c r="N1269" s="1"/>
  <c r="N1296" s="1"/>
  <c r="N1323" s="1"/>
  <c r="N1350" s="1"/>
  <c r="N1377" s="1"/>
  <c r="N1404" s="1"/>
  <c r="N1431" s="1"/>
  <c r="N1458" s="1"/>
  <c r="N1485" s="1"/>
  <c r="N1512" s="1"/>
  <c r="N1185"/>
  <c r="K1242"/>
  <c r="K1269" s="1"/>
  <c r="K1296" s="1"/>
  <c r="K1323" s="1"/>
  <c r="K1350" s="1"/>
  <c r="K1377" s="1"/>
  <c r="K1404" s="1"/>
  <c r="K1431" s="1"/>
  <c r="K1458" s="1"/>
  <c r="K1485" s="1"/>
  <c r="K1512" s="1"/>
  <c r="K1185"/>
  <c r="I501" i="260"/>
  <c r="O501"/>
  <c r="H501"/>
  <c r="J501"/>
  <c r="K501"/>
  <c r="N501"/>
  <c r="M501"/>
  <c r="M396" i="337"/>
  <c r="I396"/>
  <c r="L396"/>
  <c r="H430"/>
  <c r="N396"/>
  <c r="L401"/>
  <c r="N401"/>
  <c r="H435"/>
  <c r="I401"/>
  <c r="I435" s="1"/>
  <c r="J401"/>
  <c r="J435" s="1"/>
  <c r="K401"/>
  <c r="O401"/>
  <c r="O483"/>
  <c r="I483"/>
  <c r="L483"/>
  <c r="K483"/>
  <c r="J483"/>
  <c r="J405"/>
  <c r="K405"/>
  <c r="O405"/>
  <c r="H439"/>
  <c r="I405"/>
  <c r="L405"/>
  <c r="N405"/>
  <c r="M1266"/>
  <c r="M1257"/>
  <c r="J1257"/>
  <c r="J1266"/>
  <c r="E587" i="260"/>
  <c r="E418"/>
  <c r="F284" i="22"/>
  <c r="G57"/>
  <c r="D87" i="260"/>
  <c r="C1170"/>
  <c r="D322"/>
  <c r="D573"/>
  <c r="D398"/>
  <c r="D408" s="1"/>
  <c r="C973"/>
  <c r="A974" s="1"/>
  <c r="A975" s="1"/>
  <c r="A976" s="1"/>
  <c r="A977" s="1"/>
  <c r="A978" s="1"/>
  <c r="A979" s="1"/>
  <c r="A980" s="1"/>
  <c r="A981" s="1"/>
  <c r="D309"/>
  <c r="D290"/>
  <c r="C1358"/>
  <c r="C890"/>
  <c r="A891" s="1"/>
  <c r="A892" s="1"/>
  <c r="A893" s="1"/>
  <c r="A894" s="1"/>
  <c r="A895" s="1"/>
  <c r="A896" s="1"/>
  <c r="A897" s="1"/>
  <c r="A898" s="1"/>
  <c r="C1661"/>
  <c r="A1662" s="1"/>
  <c r="A1663" s="1"/>
  <c r="A1664" s="1"/>
  <c r="A1665" s="1"/>
  <c r="A1666" s="1"/>
  <c r="A1667" s="1"/>
  <c r="A1668" s="1"/>
  <c r="A1669" s="1"/>
  <c r="A1670" s="1"/>
  <c r="C1680"/>
  <c r="C1245"/>
  <c r="A1246" s="1"/>
  <c r="A1247" s="1"/>
  <c r="A1248" s="1"/>
  <c r="A1249" s="1"/>
  <c r="A1250" s="1"/>
  <c r="A1251" s="1"/>
  <c r="A1252" s="1"/>
  <c r="A1253" s="1"/>
  <c r="A1254" s="1"/>
  <c r="D647"/>
  <c r="D428"/>
  <c r="C1586"/>
  <c r="C808"/>
  <c r="A809" s="1"/>
  <c r="C1567"/>
  <c r="A1568" s="1"/>
  <c r="A1569" s="1"/>
  <c r="A1570" s="1"/>
  <c r="A1571" s="1"/>
  <c r="A1572" s="1"/>
  <c r="A1573" s="1"/>
  <c r="A1574" s="1"/>
  <c r="A1575" s="1"/>
  <c r="A1576" s="1"/>
  <c r="C1069"/>
  <c r="A1070" s="1"/>
  <c r="A1071" s="1"/>
  <c r="A1072" s="1"/>
  <c r="A1073" s="1"/>
  <c r="A1074" s="1"/>
  <c r="A1075" s="1"/>
  <c r="C1339"/>
  <c r="A1340" s="1"/>
  <c r="A1341" s="1"/>
  <c r="A1342" s="1"/>
  <c r="A1343" s="1"/>
  <c r="A1344" s="1"/>
  <c r="A1345" s="1"/>
  <c r="A1346" s="1"/>
  <c r="A1347" s="1"/>
  <c r="A1348" s="1"/>
  <c r="C1491"/>
  <c r="C1008"/>
  <c r="A1009" s="1"/>
  <c r="D526"/>
  <c r="D599"/>
  <c r="D442"/>
  <c r="D36"/>
  <c r="C1582"/>
  <c r="D595"/>
  <c r="C1432"/>
  <c r="A1433" s="1"/>
  <c r="A1434" s="1"/>
  <c r="A1435" s="1"/>
  <c r="A1436" s="1"/>
  <c r="A1437" s="1"/>
  <c r="A1438" s="1"/>
  <c r="A1439" s="1"/>
  <c r="A1440" s="1"/>
  <c r="A1441" s="1"/>
  <c r="D643"/>
  <c r="D579"/>
  <c r="D394"/>
  <c r="D404" s="1"/>
  <c r="E707"/>
  <c r="E717" s="1"/>
  <c r="D305"/>
  <c r="C1621"/>
  <c r="A1622" s="1"/>
  <c r="A1623" s="1"/>
  <c r="A1624" s="1"/>
  <c r="A1625" s="1"/>
  <c r="A1626" s="1"/>
  <c r="A1627" s="1"/>
  <c r="A1628" s="1"/>
  <c r="A1629" s="1"/>
  <c r="A1630" s="1"/>
  <c r="C1354"/>
  <c r="C1527"/>
  <c r="A1528" s="1"/>
  <c r="A1529" s="1"/>
  <c r="A1530" s="1"/>
  <c r="A1531" s="1"/>
  <c r="A1532" s="1"/>
  <c r="A1533" s="1"/>
  <c r="A1534" s="1"/>
  <c r="A1535" s="1"/>
  <c r="A1536" s="1"/>
  <c r="D424"/>
  <c r="C1487"/>
  <c r="D438"/>
  <c r="C1166"/>
  <c r="D250"/>
  <c r="C933"/>
  <c r="A934" s="1"/>
  <c r="A935" s="1"/>
  <c r="A936" s="1"/>
  <c r="A937" s="1"/>
  <c r="A938" s="1"/>
  <c r="A939" s="1"/>
  <c r="A940" s="1"/>
  <c r="A941" s="1"/>
  <c r="D522"/>
  <c r="D83"/>
  <c r="C768"/>
  <c r="A769" s="1"/>
  <c r="C730"/>
  <c r="C1676"/>
  <c r="P1319" i="337"/>
  <c r="P1320" s="1"/>
  <c r="P1321" s="1"/>
  <c r="P1322" s="1"/>
  <c r="O1292"/>
  <c r="O1293" s="1"/>
  <c r="O1294" s="1"/>
  <c r="O1295" s="1"/>
  <c r="O1394"/>
  <c r="O1395" s="1"/>
  <c r="O1396" s="1"/>
  <c r="O1397" s="1"/>
  <c r="O1398" s="1"/>
  <c r="O1399" s="1"/>
  <c r="L1313"/>
  <c r="L1314" s="1"/>
  <c r="L1315" s="1"/>
  <c r="L1316" s="1"/>
  <c r="L1317" s="1"/>
  <c r="L1318" s="1"/>
  <c r="M1340"/>
  <c r="M1341" s="1"/>
  <c r="M1342" s="1"/>
  <c r="M1343" s="1"/>
  <c r="M1344" s="1"/>
  <c r="M1345" s="1"/>
  <c r="P1421"/>
  <c r="N1367"/>
  <c r="N1368" s="1"/>
  <c r="N1369" s="1"/>
  <c r="N1370" s="1"/>
  <c r="N1371" s="1"/>
  <c r="N1372" s="1"/>
  <c r="K1286"/>
  <c r="K1287" s="1"/>
  <c r="K1288" s="1"/>
  <c r="K1289" s="1"/>
  <c r="K1290" s="1"/>
  <c r="K1291" s="1"/>
  <c r="L1281"/>
  <c r="N1335"/>
  <c r="M1308"/>
  <c r="O1389"/>
  <c r="P1416"/>
  <c r="L1308"/>
  <c r="K1281"/>
  <c r="P1481"/>
  <c r="P1482" s="1"/>
  <c r="P1483" s="1"/>
  <c r="P1484" s="1"/>
  <c r="I1292"/>
  <c r="I1293" s="1"/>
  <c r="I1294" s="1"/>
  <c r="I1295" s="1"/>
  <c r="N1427"/>
  <c r="L1373"/>
  <c r="L1374" s="1"/>
  <c r="L1375" s="1"/>
  <c r="L1376" s="1"/>
  <c r="J1319"/>
  <c r="J1320" s="1"/>
  <c r="J1321" s="1"/>
  <c r="J1322" s="1"/>
  <c r="P1363"/>
  <c r="P1364" s="1"/>
  <c r="P1365" s="1"/>
  <c r="P1366" s="1"/>
  <c r="L1363"/>
  <c r="L1364" s="1"/>
  <c r="N1363"/>
  <c r="N1364" s="1"/>
  <c r="N1365" s="1"/>
  <c r="N1366" s="1"/>
  <c r="K1363"/>
  <c r="K1364" s="1"/>
  <c r="M1363"/>
  <c r="M1364" s="1"/>
  <c r="M1365" s="1"/>
  <c r="M1366" s="1"/>
  <c r="H666"/>
  <c r="I666" s="1"/>
  <c r="J666" s="1"/>
  <c r="K666" s="1"/>
  <c r="L666" s="1"/>
  <c r="M666" s="1"/>
  <c r="N666" s="1"/>
  <c r="O666" s="1"/>
  <c r="P666" s="1"/>
  <c r="H693"/>
  <c r="G319"/>
  <c r="G943" s="1" a="1"/>
  <c r="F158" i="263"/>
  <c r="H24" i="158"/>
  <c r="O1275" i="337"/>
  <c r="O1276" s="1"/>
  <c r="O1277" s="1"/>
  <c r="O1278" s="1"/>
  <c r="O1279" s="1"/>
  <c r="O1280" s="1"/>
  <c r="P1302"/>
  <c r="P1303" s="1"/>
  <c r="P1304" s="1"/>
  <c r="P1305" s="1"/>
  <c r="P1306" s="1"/>
  <c r="P1307" s="1"/>
  <c r="E50" i="6"/>
  <c r="F50" s="1"/>
  <c r="F49"/>
  <c r="H1282" i="337"/>
  <c r="L1390"/>
  <c r="L1391" s="1"/>
  <c r="L1392" s="1"/>
  <c r="L1393" s="1"/>
  <c r="I1309"/>
  <c r="I1310" s="1"/>
  <c r="I1311" s="1"/>
  <c r="I1312" s="1"/>
  <c r="J1336"/>
  <c r="O1471"/>
  <c r="P1498"/>
  <c r="P1499" s="1"/>
  <c r="P1500" s="1"/>
  <c r="P1501" s="1"/>
  <c r="N1444"/>
  <c r="N1445" s="1"/>
  <c r="N1446" s="1"/>
  <c r="P1471"/>
  <c r="P1472" s="1"/>
  <c r="P1473" s="1"/>
  <c r="P1474" s="1"/>
  <c r="N1417"/>
  <c r="N1418" s="1"/>
  <c r="N1419" s="1"/>
  <c r="N1420" s="1"/>
  <c r="O1444"/>
  <c r="O1445" s="1"/>
  <c r="O1446" s="1"/>
  <c r="O1447" s="1"/>
  <c r="I1282"/>
  <c r="I1283" s="1"/>
  <c r="G48" i="213"/>
  <c r="M1351" i="337"/>
  <c r="M1352" s="1"/>
  <c r="M1353" s="1"/>
  <c r="M1354" s="1"/>
  <c r="M1355" s="1"/>
  <c r="O1351"/>
  <c r="O1352" s="1"/>
  <c r="O1353" s="1"/>
  <c r="O1354" s="1"/>
  <c r="O1355" s="1"/>
  <c r="P1351"/>
  <c r="P1352" s="1"/>
  <c r="P1353" s="1"/>
  <c r="P1354" s="1"/>
  <c r="P1355" s="1"/>
  <c r="L1351"/>
  <c r="L1352" s="1"/>
  <c r="N1351"/>
  <c r="N1352" s="1"/>
  <c r="N1353" s="1"/>
  <c r="N1354" s="1"/>
  <c r="N1355" s="1"/>
  <c r="P1297"/>
  <c r="P1298" s="1"/>
  <c r="P1299" s="1"/>
  <c r="P1300" s="1"/>
  <c r="P1301" s="1"/>
  <c r="D586" i="158"/>
  <c r="C653" s="1"/>
  <c r="D583"/>
  <c r="C650" s="1"/>
  <c r="D580"/>
  <c r="C647" s="1"/>
  <c r="D576"/>
  <c r="C643" s="1"/>
  <c r="B98" i="189"/>
  <c r="AB103" i="148"/>
  <c r="AC103" s="1"/>
  <c r="AD103" s="1"/>
  <c r="AE103" s="1"/>
  <c r="AF103" s="1"/>
  <c r="AK103"/>
  <c r="AL103" s="1"/>
  <c r="AM103" s="1"/>
  <c r="AN103" s="1"/>
  <c r="N446" i="337"/>
  <c r="I446"/>
  <c r="M446"/>
  <c r="L446"/>
  <c r="H482"/>
  <c r="G1510"/>
  <c r="O1362"/>
  <c r="N483"/>
  <c r="O1454"/>
  <c r="O1455" s="1"/>
  <c r="O1456" s="1"/>
  <c r="O1457" s="1"/>
  <c r="D40" i="260"/>
  <c r="D74"/>
  <c r="N1362" i="337"/>
  <c r="C1260" i="260"/>
  <c r="C1472"/>
  <c r="A1473" s="1"/>
  <c r="A1474" s="1"/>
  <c r="A1475" s="1"/>
  <c r="A1476" s="1"/>
  <c r="A1477" s="1"/>
  <c r="A1478" s="1"/>
  <c r="A1479" s="1"/>
  <c r="A1480" s="1"/>
  <c r="A1481" s="1"/>
  <c r="G34" i="30"/>
  <c r="C111" i="158"/>
  <c r="C122" s="1"/>
  <c r="C144"/>
  <c r="C225"/>
  <c r="O1437" i="337"/>
  <c r="O1438" s="1"/>
  <c r="D318" i="260"/>
  <c r="C101" i="158"/>
  <c r="C107" i="188"/>
  <c r="C135" s="1"/>
  <c r="C146" s="1"/>
  <c r="C120"/>
  <c r="L35" i="252"/>
  <c r="L36" s="1"/>
  <c r="AV8" i="259"/>
  <c r="AV11" s="1"/>
  <c r="AV7"/>
  <c r="AV9" s="1"/>
  <c r="AR8"/>
  <c r="AR11" s="1"/>
  <c r="AR7"/>
  <c r="AR9" s="1"/>
  <c r="C121" i="188"/>
  <c r="C102" i="158"/>
  <c r="C108" i="188"/>
  <c r="C136" s="1"/>
  <c r="C147" s="1"/>
  <c r="C180" s="1"/>
  <c r="AX225" i="259"/>
  <c r="AU225"/>
  <c r="I139" i="263"/>
  <c r="E139"/>
  <c r="H955" i="337" a="1"/>
  <c r="J343"/>
  <c r="I341"/>
  <c r="I965" s="1" a="1"/>
  <c r="I966" s="1"/>
  <c r="O1340"/>
  <c r="O1341" s="1"/>
  <c r="O1342" s="1"/>
  <c r="O1343" s="1"/>
  <c r="O1344" s="1"/>
  <c r="O1345" s="1"/>
  <c r="P1367"/>
  <c r="P1368" s="1"/>
  <c r="P1369" s="1"/>
  <c r="P1370" s="1"/>
  <c r="P1371" s="1"/>
  <c r="P1372" s="1"/>
  <c r="M1286"/>
  <c r="M1287" s="1"/>
  <c r="M1288" s="1"/>
  <c r="M1289" s="1"/>
  <c r="M1290" s="1"/>
  <c r="M1291" s="1"/>
  <c r="O1367"/>
  <c r="O1368" s="1"/>
  <c r="O1369" s="1"/>
  <c r="O1370" s="1"/>
  <c r="O1371" s="1"/>
  <c r="O1372" s="1"/>
  <c r="L1286"/>
  <c r="L1287" s="1"/>
  <c r="L1288" s="1"/>
  <c r="L1289" s="1"/>
  <c r="L1290" s="1"/>
  <c r="L1291" s="1"/>
  <c r="N1340"/>
  <c r="N1341" s="1"/>
  <c r="N1342" s="1"/>
  <c r="N1343" s="1"/>
  <c r="N1344" s="1"/>
  <c r="N1345" s="1"/>
  <c r="P1394"/>
  <c r="P1395" s="1"/>
  <c r="P1396" s="1"/>
  <c r="P1397" s="1"/>
  <c r="P1398" s="1"/>
  <c r="P1399" s="1"/>
  <c r="M1313"/>
  <c r="M1314" s="1"/>
  <c r="M1315" s="1"/>
  <c r="M1316" s="1"/>
  <c r="M1317" s="1"/>
  <c r="M1318" s="1"/>
  <c r="H371"/>
  <c r="G407"/>
  <c r="H674"/>
  <c r="I674" s="1"/>
  <c r="J674" s="1"/>
  <c r="K674" s="1"/>
  <c r="L674" s="1"/>
  <c r="M674" s="1"/>
  <c r="N674" s="1"/>
  <c r="O674" s="1"/>
  <c r="P674" s="1"/>
  <c r="H701"/>
  <c r="N1281"/>
  <c r="O1308"/>
  <c r="P1335"/>
  <c r="O1335"/>
  <c r="N1308"/>
  <c r="P1362"/>
  <c r="O1383"/>
  <c r="O1384" s="1"/>
  <c r="O1385" s="1"/>
  <c r="O1386" s="1"/>
  <c r="O1387" s="1"/>
  <c r="O1388" s="1"/>
  <c r="M1329"/>
  <c r="M1330" s="1"/>
  <c r="M1331" s="1"/>
  <c r="M1332" s="1"/>
  <c r="M1333" s="1"/>
  <c r="M1334" s="1"/>
  <c r="L1302"/>
  <c r="L1303" s="1"/>
  <c r="L1304" s="1"/>
  <c r="L1305" s="1"/>
  <c r="L1306" s="1"/>
  <c r="L1307" s="1"/>
  <c r="K1275"/>
  <c r="K1276" s="1"/>
  <c r="K1277" s="1"/>
  <c r="K1278" s="1"/>
  <c r="K1279" s="1"/>
  <c r="K1280" s="1"/>
  <c r="L1383"/>
  <c r="L1384" s="1"/>
  <c r="J1329"/>
  <c r="J1330" s="1"/>
  <c r="O1464"/>
  <c r="O1465" s="1"/>
  <c r="O1466" s="1"/>
  <c r="O1467" s="1"/>
  <c r="O1468" s="1"/>
  <c r="O1469" s="1"/>
  <c r="H1275"/>
  <c r="P1336"/>
  <c r="P1337" s="1"/>
  <c r="P1338" s="1"/>
  <c r="P1339" s="1"/>
  <c r="O1309"/>
  <c r="O1310" s="1"/>
  <c r="O1311" s="1"/>
  <c r="O1312" s="1"/>
  <c r="P1444"/>
  <c r="P1445" s="1"/>
  <c r="P1446" s="1"/>
  <c r="P1447" s="1"/>
  <c r="K1309"/>
  <c r="K1310" s="1"/>
  <c r="K1311" s="1"/>
  <c r="K1312" s="1"/>
  <c r="L1336"/>
  <c r="L1337" s="1"/>
  <c r="L1338" s="1"/>
  <c r="L1339" s="1"/>
  <c r="O1417"/>
  <c r="O1418" s="1"/>
  <c r="O1419" s="1"/>
  <c r="O1420" s="1"/>
  <c r="J1282"/>
  <c r="J1283" s="1"/>
  <c r="J1284" s="1"/>
  <c r="J1285" s="1"/>
  <c r="H21"/>
  <c r="I19"/>
  <c r="I21"/>
  <c r="G22"/>
  <c r="G20"/>
  <c r="G21"/>
  <c r="I20"/>
  <c r="H20"/>
  <c r="G19"/>
  <c r="J446"/>
  <c r="J1286"/>
  <c r="J1287" s="1"/>
  <c r="J1288" s="1"/>
  <c r="J1289" s="1"/>
  <c r="J1290" s="1"/>
  <c r="J1291" s="1"/>
  <c r="J1309"/>
  <c r="J1310" s="1"/>
  <c r="J1311" s="1"/>
  <c r="J1312" s="1"/>
  <c r="M483"/>
  <c r="E711" i="260"/>
  <c r="E721" s="1"/>
  <c r="M1400" i="337"/>
  <c r="M1401" s="1"/>
  <c r="D70" i="260"/>
  <c r="C996"/>
  <c r="A997" s="1"/>
  <c r="P1448" i="337"/>
  <c r="P1449" s="1"/>
  <c r="C850" i="260"/>
  <c r="A851" s="1"/>
  <c r="A852" s="1"/>
  <c r="A853" s="1"/>
  <c r="A854" s="1"/>
  <c r="A855" s="1"/>
  <c r="A856" s="1"/>
  <c r="A857" s="1"/>
  <c r="A858" s="1"/>
  <c r="G1242" i="337"/>
  <c r="G1269" s="1"/>
  <c r="G1296" s="1"/>
  <c r="G1323" s="1"/>
  <c r="G1350" s="1"/>
  <c r="G1377" s="1"/>
  <c r="G1404" s="1"/>
  <c r="G1431" s="1"/>
  <c r="G1458" s="1"/>
  <c r="G1485" s="1"/>
  <c r="G1512" s="1"/>
  <c r="M405"/>
  <c r="J396"/>
  <c r="K396"/>
  <c r="C113" i="303"/>
  <c r="D13" s="1"/>
  <c r="F54" i="197" s="1"/>
  <c r="N113" i="303"/>
  <c r="E13" s="1"/>
  <c r="C559" i="260"/>
  <c r="C532"/>
  <c r="C635"/>
  <c r="C626"/>
  <c r="C617"/>
  <c r="C604"/>
  <c r="C613"/>
  <c r="C631"/>
  <c r="T148" i="263"/>
  <c r="S143"/>
  <c r="L135"/>
  <c r="U149"/>
  <c r="T143"/>
  <c r="T144" s="1"/>
  <c r="G145"/>
  <c r="G144"/>
  <c r="J415" i="337"/>
  <c r="O415"/>
  <c r="M415"/>
  <c r="H449"/>
  <c r="I415"/>
  <c r="K473"/>
  <c r="N473"/>
  <c r="M473"/>
  <c r="L473"/>
  <c r="J473"/>
  <c r="I473"/>
  <c r="L463"/>
  <c r="M463"/>
  <c r="N463"/>
  <c r="K463"/>
  <c r="J463"/>
  <c r="I325"/>
  <c r="F710" i="385"/>
  <c r="P1400" i="337"/>
  <c r="P1401" s="1"/>
  <c r="P1402" s="1"/>
  <c r="P1403" s="1"/>
  <c r="M1319"/>
  <c r="M1320" s="1"/>
  <c r="M1321" s="1"/>
  <c r="M1322" s="1"/>
  <c r="K1265"/>
  <c r="N1373"/>
  <c r="N1374" s="1"/>
  <c r="N1375" s="1"/>
  <c r="N1376" s="1"/>
  <c r="P1427"/>
  <c r="P1428" s="1"/>
  <c r="P1429" s="1"/>
  <c r="P1430" s="1"/>
  <c r="K1319"/>
  <c r="K1320" s="1"/>
  <c r="K1321" s="1"/>
  <c r="K1322" s="1"/>
  <c r="P1454"/>
  <c r="P1455" s="1"/>
  <c r="J1292"/>
  <c r="J1293" s="1"/>
  <c r="J1294" s="1"/>
  <c r="J1295" s="1"/>
  <c r="M1373"/>
  <c r="M1374" s="1"/>
  <c r="M1375" s="1"/>
  <c r="M1376" s="1"/>
  <c r="N1400"/>
  <c r="N1401" s="1"/>
  <c r="N1402" s="1"/>
  <c r="N1403" s="1"/>
  <c r="O1427"/>
  <c r="O1428" s="1"/>
  <c r="O1429" s="1"/>
  <c r="O1430" s="1"/>
  <c r="K1373"/>
  <c r="K1374" s="1"/>
  <c r="M1427"/>
  <c r="M1428" s="1"/>
  <c r="M1429" s="1"/>
  <c r="M1430" s="1"/>
  <c r="I1319"/>
  <c r="N1454"/>
  <c r="N1455" s="1"/>
  <c r="M1346"/>
  <c r="J1346"/>
  <c r="J1347" s="1"/>
  <c r="K1346"/>
  <c r="O1346"/>
  <c r="O1347" s="1"/>
  <c r="O1348" s="1"/>
  <c r="O1349" s="1"/>
  <c r="N1346"/>
  <c r="N1347" s="1"/>
  <c r="N1348" s="1"/>
  <c r="N1349" s="1"/>
  <c r="L1346"/>
  <c r="L1347" s="1"/>
  <c r="L1348" s="1"/>
  <c r="L1349" s="1"/>
  <c r="P1346"/>
  <c r="P1347" s="1"/>
  <c r="P1348" s="1"/>
  <c r="P1349" s="1"/>
  <c r="H705"/>
  <c r="H678"/>
  <c r="I678" s="1"/>
  <c r="J678" s="1"/>
  <c r="K678" s="1"/>
  <c r="L678" s="1"/>
  <c r="M678" s="1"/>
  <c r="N678" s="1"/>
  <c r="O678" s="1"/>
  <c r="P678" s="1"/>
  <c r="O1286"/>
  <c r="O1287" s="1"/>
  <c r="O1288" s="1"/>
  <c r="O1289" s="1"/>
  <c r="O1290" s="1"/>
  <c r="O1291" s="1"/>
  <c r="P1313"/>
  <c r="P1314" s="1"/>
  <c r="P1315" s="1"/>
  <c r="P1316" s="1"/>
  <c r="P1317" s="1"/>
  <c r="P1318" s="1"/>
  <c r="N1286"/>
  <c r="N1287" s="1"/>
  <c r="N1288" s="1"/>
  <c r="N1289" s="1"/>
  <c r="N1290" s="1"/>
  <c r="N1291" s="1"/>
  <c r="P1340"/>
  <c r="P1341" s="1"/>
  <c r="P1342" s="1"/>
  <c r="P1343" s="1"/>
  <c r="P1344" s="1"/>
  <c r="P1345" s="1"/>
  <c r="O1313"/>
  <c r="O1314" s="1"/>
  <c r="O1315" s="1"/>
  <c r="O1316" s="1"/>
  <c r="O1317" s="1"/>
  <c r="O1318" s="1"/>
  <c r="P1502"/>
  <c r="P1503" s="1"/>
  <c r="P1504" s="1"/>
  <c r="P1505" s="1"/>
  <c r="P1506" s="1"/>
  <c r="P1507" s="1"/>
  <c r="I1313"/>
  <c r="I1314" s="1"/>
  <c r="L1394"/>
  <c r="L1395" s="1"/>
  <c r="L1396" s="1"/>
  <c r="L1397" s="1"/>
  <c r="L1398" s="1"/>
  <c r="L1399" s="1"/>
  <c r="M1421"/>
  <c r="M1422" s="1"/>
  <c r="M1423" s="1"/>
  <c r="J1340"/>
  <c r="J1341" s="1"/>
  <c r="O1475"/>
  <c r="O1476" s="1"/>
  <c r="O1477" s="1"/>
  <c r="K1367"/>
  <c r="K1368" s="1"/>
  <c r="K1369" s="1"/>
  <c r="K1370" s="1"/>
  <c r="K1371" s="1"/>
  <c r="K1372" s="1"/>
  <c r="P1308"/>
  <c r="O1281"/>
  <c r="K1335"/>
  <c r="P1470"/>
  <c r="O1443"/>
  <c r="J1308"/>
  <c r="L1362"/>
  <c r="N1416"/>
  <c r="M1389"/>
  <c r="I1281"/>
  <c r="P1497"/>
  <c r="J1335"/>
  <c r="O1470"/>
  <c r="K1362"/>
  <c r="H1281"/>
  <c r="H1524" s="1"/>
  <c r="H665"/>
  <c r="I665" s="1"/>
  <c r="J665" s="1"/>
  <c r="K665" s="1"/>
  <c r="L665" s="1"/>
  <c r="M665" s="1"/>
  <c r="N665" s="1"/>
  <c r="O665" s="1"/>
  <c r="P665" s="1"/>
  <c r="H692"/>
  <c r="H698"/>
  <c r="H671"/>
  <c r="I671" s="1"/>
  <c r="J671" s="1"/>
  <c r="K671" s="1"/>
  <c r="L671" s="1"/>
  <c r="M671" s="1"/>
  <c r="N671" s="1"/>
  <c r="O671" s="1"/>
  <c r="P671" s="1"/>
  <c r="K1356"/>
  <c r="K1357" s="1"/>
  <c r="K1358" s="1"/>
  <c r="L1356"/>
  <c r="L1357" s="1"/>
  <c r="L1358" s="1"/>
  <c r="L1359" s="1"/>
  <c r="L1360" s="1"/>
  <c r="L1361" s="1"/>
  <c r="P1356"/>
  <c r="P1357" s="1"/>
  <c r="P1358" s="1"/>
  <c r="P1359" s="1"/>
  <c r="P1360" s="1"/>
  <c r="P1361" s="1"/>
  <c r="H690"/>
  <c r="L1275"/>
  <c r="L1276" s="1"/>
  <c r="L1277" s="1"/>
  <c r="L1278" s="1"/>
  <c r="L1279" s="1"/>
  <c r="L1280" s="1"/>
  <c r="M1302"/>
  <c r="M1303" s="1"/>
  <c r="M1304" s="1"/>
  <c r="M1305" s="1"/>
  <c r="M1306" s="1"/>
  <c r="M1307" s="1"/>
  <c r="P1383"/>
  <c r="P1384" s="1"/>
  <c r="P1385" s="1"/>
  <c r="P1386" s="1"/>
  <c r="P1387" s="1"/>
  <c r="P1388" s="1"/>
  <c r="N1410"/>
  <c r="N1411" s="1"/>
  <c r="N1412" s="1"/>
  <c r="N1413" s="1"/>
  <c r="N1414" s="1"/>
  <c r="N1415" s="1"/>
  <c r="J1302"/>
  <c r="J1303" s="1"/>
  <c r="J1304" s="1"/>
  <c r="J1305" s="1"/>
  <c r="J1306" s="1"/>
  <c r="J1307" s="1"/>
  <c r="K1329"/>
  <c r="K1330" s="1"/>
  <c r="K1331" s="1"/>
  <c r="K1332" s="1"/>
  <c r="K1333" s="1"/>
  <c r="K1334" s="1"/>
  <c r="P1464"/>
  <c r="P1465" s="1"/>
  <c r="P1390"/>
  <c r="P1391" s="1"/>
  <c r="P1392" s="1"/>
  <c r="P1393" s="1"/>
  <c r="M1309"/>
  <c r="M1310" s="1"/>
  <c r="M1311" s="1"/>
  <c r="M1312" s="1"/>
  <c r="M1336"/>
  <c r="M1337" s="1"/>
  <c r="M1338" s="1"/>
  <c r="M1339" s="1"/>
  <c r="P1417"/>
  <c r="P1418" s="1"/>
  <c r="K1282"/>
  <c r="K1283" s="1"/>
  <c r="K1284" s="1"/>
  <c r="K1285" s="1"/>
  <c r="L1309"/>
  <c r="L1310" s="1"/>
  <c r="L1311" s="1"/>
  <c r="L1312" s="1"/>
  <c r="M1405"/>
  <c r="M1406" s="1"/>
  <c r="J1324"/>
  <c r="L1378"/>
  <c r="L1379" s="1"/>
  <c r="L1380" s="1"/>
  <c r="L1381" s="1"/>
  <c r="L1382" s="1"/>
  <c r="N1432"/>
  <c r="N1433" s="1"/>
  <c r="O1459"/>
  <c r="O1460" s="1"/>
  <c r="O1461" s="1"/>
  <c r="O1462" s="1"/>
  <c r="O1463" s="1"/>
  <c r="M1378"/>
  <c r="M1379" s="1"/>
  <c r="M1380" s="1"/>
  <c r="M1381" s="1"/>
  <c r="M1382" s="1"/>
  <c r="O1432"/>
  <c r="O1433" s="1"/>
  <c r="O1434" s="1"/>
  <c r="N1405"/>
  <c r="N1406" s="1"/>
  <c r="N1407" s="1"/>
  <c r="N1408" s="1"/>
  <c r="N1409" s="1"/>
  <c r="K1324"/>
  <c r="I1270"/>
  <c r="J1298"/>
  <c r="J1299" s="1"/>
  <c r="J1300" s="1"/>
  <c r="J1301" s="1"/>
  <c r="C208" i="148"/>
  <c r="C238" s="1"/>
  <c r="B3"/>
  <c r="B289" s="1"/>
  <c r="E375" i="145"/>
  <c r="E150" i="158"/>
  <c r="E117"/>
  <c r="E128" s="1"/>
  <c r="E229"/>
  <c r="E115"/>
  <c r="E126" s="1"/>
  <c r="E137" s="1"/>
  <c r="B57" i="189"/>
  <c r="B51"/>
  <c r="B48"/>
  <c r="C320" i="148"/>
  <c r="J932" i="337"/>
  <c r="K932" s="1"/>
  <c r="J135" i="27"/>
  <c r="K43"/>
  <c r="O446" i="337"/>
  <c r="O1270"/>
  <c r="O1271" s="1"/>
  <c r="O1272" s="1"/>
  <c r="O1273" s="1"/>
  <c r="O1274" s="1"/>
  <c r="K1336"/>
  <c r="K1337" s="1"/>
  <c r="K1338" s="1"/>
  <c r="K1339" s="1"/>
  <c r="M1417"/>
  <c r="M1418" s="1"/>
  <c r="C1037" i="260"/>
  <c r="A1038" s="1"/>
  <c r="A1039" s="1"/>
  <c r="A1040" s="1"/>
  <c r="A1041" s="1"/>
  <c r="A1042" s="1"/>
  <c r="A1043" s="1"/>
  <c r="P1437" i="337"/>
  <c r="M1390"/>
  <c r="M1391" s="1"/>
  <c r="M1392" s="1"/>
  <c r="M1393" s="1"/>
  <c r="C1264" i="260"/>
  <c r="D583"/>
  <c r="G24" i="158"/>
  <c r="M1335" i="337"/>
  <c r="M401"/>
  <c r="G1472"/>
  <c r="G1473" s="1"/>
  <c r="G1525"/>
  <c r="G1524"/>
  <c r="D152" i="263"/>
  <c r="D151"/>
  <c r="L152"/>
  <c r="L151"/>
  <c r="H152"/>
  <c r="H151"/>
  <c r="N151"/>
  <c r="N152"/>
  <c r="J152"/>
  <c r="J151"/>
  <c r="F151"/>
  <c r="F152"/>
  <c r="P143"/>
  <c r="Q148"/>
  <c r="R143"/>
  <c r="S148"/>
  <c r="H1266" i="337"/>
  <c r="H1257"/>
  <c r="F705" i="385"/>
  <c r="G391" i="337"/>
  <c r="G425" s="1"/>
  <c r="G461" s="1"/>
  <c r="G359"/>
  <c r="O1319"/>
  <c r="O1320" s="1"/>
  <c r="O1321" s="1"/>
  <c r="O1322" s="1"/>
  <c r="M1265"/>
  <c r="N1319"/>
  <c r="N1320" s="1"/>
  <c r="N1321" s="1"/>
  <c r="N1322" s="1"/>
  <c r="M1292"/>
  <c r="M1293" s="1"/>
  <c r="M1294" s="1"/>
  <c r="M1295" s="1"/>
  <c r="L1340"/>
  <c r="L1341" s="1"/>
  <c r="L1342" s="1"/>
  <c r="L1343" s="1"/>
  <c r="L1344" s="1"/>
  <c r="L1345" s="1"/>
  <c r="N1394"/>
  <c r="N1395" s="1"/>
  <c r="M1367"/>
  <c r="M1368" s="1"/>
  <c r="M1369" s="1"/>
  <c r="M1370" s="1"/>
  <c r="M1371" s="1"/>
  <c r="M1372" s="1"/>
  <c r="O1421"/>
  <c r="O1422" s="1"/>
  <c r="O1423" s="1"/>
  <c r="O1424" s="1"/>
  <c r="O1425" s="1"/>
  <c r="O1426" s="1"/>
  <c r="P1475"/>
  <c r="P1476" s="1"/>
  <c r="P1477" s="1"/>
  <c r="P1478" s="1"/>
  <c r="P1479" s="1"/>
  <c r="P1480" s="1"/>
  <c r="M1394"/>
  <c r="M1395" s="1"/>
  <c r="M1396" s="1"/>
  <c r="M1397" s="1"/>
  <c r="M1398" s="1"/>
  <c r="M1399" s="1"/>
  <c r="J1313"/>
  <c r="K1340"/>
  <c r="K1341" s="1"/>
  <c r="K1342" s="1"/>
  <c r="I1286"/>
  <c r="I1287" s="1"/>
  <c r="I1288" s="1"/>
  <c r="I1289" s="1"/>
  <c r="I1290" s="1"/>
  <c r="I1291" s="1"/>
  <c r="L1367"/>
  <c r="L1368" s="1"/>
  <c r="O1416"/>
  <c r="M1362"/>
  <c r="P1443"/>
  <c r="K361"/>
  <c r="H691"/>
  <c r="H664"/>
  <c r="I664" s="1"/>
  <c r="J664" s="1"/>
  <c r="K664" s="1"/>
  <c r="L664" s="1"/>
  <c r="M664" s="1"/>
  <c r="N664" s="1"/>
  <c r="O664" s="1"/>
  <c r="P664" s="1"/>
  <c r="H675"/>
  <c r="I675" s="1"/>
  <c r="J675" s="1"/>
  <c r="K675" s="1"/>
  <c r="L675" s="1"/>
  <c r="M675" s="1"/>
  <c r="N675" s="1"/>
  <c r="O675" s="1"/>
  <c r="P675" s="1"/>
  <c r="H702"/>
  <c r="H712"/>
  <c r="H696"/>
  <c r="H711"/>
  <c r="H707"/>
  <c r="H699"/>
  <c r="H700"/>
  <c r="H708"/>
  <c r="H713"/>
  <c r="H710"/>
  <c r="H695"/>
  <c r="O1302"/>
  <c r="O1303" s="1"/>
  <c r="O1304" s="1"/>
  <c r="O1305" s="1"/>
  <c r="O1306" s="1"/>
  <c r="O1307" s="1"/>
  <c r="N1275"/>
  <c r="N1276" s="1"/>
  <c r="N1277" s="1"/>
  <c r="N1278" s="1"/>
  <c r="N1279" s="1"/>
  <c r="N1280" s="1"/>
  <c r="M1275"/>
  <c r="M1276" s="1"/>
  <c r="M1277" s="1"/>
  <c r="M1278" s="1"/>
  <c r="M1279" s="1"/>
  <c r="M1280" s="1"/>
  <c r="O1329"/>
  <c r="O1330" s="1"/>
  <c r="O1331" s="1"/>
  <c r="O1332" s="1"/>
  <c r="O1333" s="1"/>
  <c r="O1334" s="1"/>
  <c r="N1302"/>
  <c r="N1303" s="1"/>
  <c r="N1304" s="1"/>
  <c r="N1305" s="1"/>
  <c r="N1306" s="1"/>
  <c r="N1307" s="1"/>
  <c r="K1302"/>
  <c r="K1303" s="1"/>
  <c r="K1304" s="1"/>
  <c r="K1305" s="1"/>
  <c r="K1306" s="1"/>
  <c r="K1307" s="1"/>
  <c r="N1383"/>
  <c r="J1275"/>
  <c r="J1276" s="1"/>
  <c r="J1277" s="1"/>
  <c r="J1278" s="1"/>
  <c r="J1279" s="1"/>
  <c r="J1280" s="1"/>
  <c r="O1410"/>
  <c r="P1282"/>
  <c r="P1283" s="1"/>
  <c r="P1284" s="1"/>
  <c r="P1285" s="1"/>
  <c r="N1309"/>
  <c r="N1310" s="1"/>
  <c r="N1311" s="1"/>
  <c r="N1312" s="1"/>
  <c r="M1282"/>
  <c r="M1283" s="1"/>
  <c r="M1284" s="1"/>
  <c r="M1285" s="1"/>
  <c r="P1270"/>
  <c r="P1271" s="1"/>
  <c r="P1272" s="1"/>
  <c r="P1273" s="1"/>
  <c r="P1274" s="1"/>
  <c r="O1297"/>
  <c r="O1298" s="1"/>
  <c r="O1299" s="1"/>
  <c r="O1300" s="1"/>
  <c r="O1301" s="1"/>
  <c r="N1270"/>
  <c r="N1271" s="1"/>
  <c r="N1272" s="1"/>
  <c r="N1273" s="1"/>
  <c r="N1274" s="1"/>
  <c r="P1378"/>
  <c r="P1379" s="1"/>
  <c r="P1380" s="1"/>
  <c r="P1381" s="1"/>
  <c r="P1382" s="1"/>
  <c r="N1324"/>
  <c r="N1325" s="1"/>
  <c r="N1326" s="1"/>
  <c r="N1327" s="1"/>
  <c r="N1328" s="1"/>
  <c r="L1270"/>
  <c r="L1271" s="1"/>
  <c r="L1272" s="1"/>
  <c r="L1273" s="1"/>
  <c r="L1274" s="1"/>
  <c r="P1405"/>
  <c r="M1324"/>
  <c r="M1325" s="1"/>
  <c r="M1326" s="1"/>
  <c r="M1327" s="1"/>
  <c r="M1328" s="1"/>
  <c r="O1378"/>
  <c r="K1270"/>
  <c r="K1271" s="1"/>
  <c r="K1272" s="1"/>
  <c r="K1273" s="1"/>
  <c r="K1274" s="1"/>
  <c r="O1405"/>
  <c r="O1406" s="1"/>
  <c r="O1407" s="1"/>
  <c r="O1408" s="1"/>
  <c r="O1409" s="1"/>
  <c r="P1432"/>
  <c r="P1433" s="1"/>
  <c r="P1434" s="1"/>
  <c r="P1435" s="1"/>
  <c r="P1436" s="1"/>
  <c r="N1378"/>
  <c r="K1297"/>
  <c r="K1298" s="1"/>
  <c r="K1299" s="1"/>
  <c r="K1300" s="1"/>
  <c r="K1301" s="1"/>
  <c r="L1324"/>
  <c r="L1325" s="1"/>
  <c r="L1326" s="1"/>
  <c r="L1327" s="1"/>
  <c r="L1328" s="1"/>
  <c r="J1270"/>
  <c r="J1271" s="1"/>
  <c r="J1272" s="1"/>
  <c r="J1273" s="1"/>
  <c r="J1274" s="1"/>
  <c r="D600" i="158"/>
  <c r="C667" s="1"/>
  <c r="D570"/>
  <c r="C637" s="1"/>
  <c r="D566"/>
  <c r="C633" s="1"/>
  <c r="D562"/>
  <c r="C629" s="1"/>
  <c r="D349"/>
  <c r="B156" i="188"/>
  <c r="B178"/>
  <c r="I113" i="201"/>
  <c r="J113"/>
  <c r="N114"/>
  <c r="J114" s="1"/>
  <c r="A1310" i="260"/>
  <c r="A1311" s="1"/>
  <c r="A1312" s="1"/>
  <c r="A1313" s="1"/>
  <c r="A1314" s="1"/>
  <c r="A1315" s="1"/>
  <c r="A1316" s="1"/>
  <c r="A1317" s="1"/>
  <c r="A1318" s="1"/>
  <c r="AK79" i="148"/>
  <c r="AL79" s="1"/>
  <c r="AM79" s="1"/>
  <c r="AN79" s="1"/>
  <c r="AA78"/>
  <c r="AB78" s="1"/>
  <c r="AC78" s="1"/>
  <c r="AD78" s="1"/>
  <c r="AE78" s="1"/>
  <c r="AF78" s="1"/>
  <c r="F51"/>
  <c r="E92" s="1"/>
  <c r="E138" s="1"/>
  <c r="C262" s="1"/>
  <c r="C378" s="1"/>
  <c r="C416" s="1"/>
  <c r="C454" s="1"/>
  <c r="F49"/>
  <c r="E90" s="1"/>
  <c r="E136" s="1"/>
  <c r="C260" s="1"/>
  <c r="C376" s="1"/>
  <c r="C414" s="1"/>
  <c r="C452" s="1"/>
  <c r="F47"/>
  <c r="E88" s="1"/>
  <c r="E134" s="1"/>
  <c r="C258" s="1"/>
  <c r="C374" s="1"/>
  <c r="C412" s="1"/>
  <c r="C450" s="1"/>
  <c r="E114" i="144"/>
  <c r="F32" i="148"/>
  <c r="E73" s="1"/>
  <c r="E119" s="1"/>
  <c r="C243" s="1"/>
  <c r="C359" s="1"/>
  <c r="C397" s="1"/>
  <c r="C435" s="1"/>
  <c r="F186" i="143"/>
  <c r="F215" i="145"/>
  <c r="F124" i="150"/>
  <c r="F43"/>
  <c r="E60" s="1"/>
  <c r="E83" s="1"/>
  <c r="F141" i="147"/>
  <c r="AA95" i="148"/>
  <c r="F62"/>
  <c r="E103" s="1"/>
  <c r="G145" i="143"/>
  <c r="E112" i="144"/>
  <c r="F112" s="1"/>
  <c r="G112" s="1"/>
  <c r="Q102" i="145"/>
  <c r="R102" s="1"/>
  <c r="S102" s="1"/>
  <c r="T102" s="1"/>
  <c r="U102" s="1"/>
  <c r="V102" s="1"/>
  <c r="W102" s="1"/>
  <c r="X102" s="1"/>
  <c r="F46" i="150"/>
  <c r="E63" s="1"/>
  <c r="E86" s="1"/>
  <c r="J444" i="337"/>
  <c r="K444"/>
  <c r="L450"/>
  <c r="N440"/>
  <c r="O450"/>
  <c r="C110" i="188"/>
  <c r="C138" s="1"/>
  <c r="C149" s="1"/>
  <c r="L50" i="252"/>
  <c r="H77" i="255" s="1"/>
  <c r="C106" i="158"/>
  <c r="G659" i="260"/>
  <c r="G660"/>
  <c r="G655"/>
  <c r="I77" i="255"/>
  <c r="K654" i="260"/>
  <c r="H653"/>
  <c r="N653"/>
  <c r="H657"/>
  <c r="L655"/>
  <c r="O655"/>
  <c r="G1518" i="337"/>
  <c r="G185" i="148"/>
  <c r="F217"/>
  <c r="AA91"/>
  <c r="AA90"/>
  <c r="AB90" s="1"/>
  <c r="AC90" s="1"/>
  <c r="AD90" s="1"/>
  <c r="AE90" s="1"/>
  <c r="AF90" s="1"/>
  <c r="AA83"/>
  <c r="AA82"/>
  <c r="AB82" s="1"/>
  <c r="AC82" s="1"/>
  <c r="AD82" s="1"/>
  <c r="AE82" s="1"/>
  <c r="AF82" s="1"/>
  <c r="F63"/>
  <c r="E104" s="1"/>
  <c r="F50"/>
  <c r="E91" s="1"/>
  <c r="E137" s="1"/>
  <c r="C261" s="1"/>
  <c r="C377" s="1"/>
  <c r="C415" s="1"/>
  <c r="C453" s="1"/>
  <c r="F48"/>
  <c r="E89" s="1"/>
  <c r="E135" s="1"/>
  <c r="C259" s="1"/>
  <c r="C375" s="1"/>
  <c r="C413" s="1"/>
  <c r="C451" s="1"/>
  <c r="F46"/>
  <c r="E87" s="1"/>
  <c r="E133" s="1"/>
  <c r="C257" s="1"/>
  <c r="C373" s="1"/>
  <c r="C411" s="1"/>
  <c r="C449" s="1"/>
  <c r="F41"/>
  <c r="E82" s="1"/>
  <c r="E128" s="1"/>
  <c r="C252" s="1"/>
  <c r="C368" s="1"/>
  <c r="C406" s="1"/>
  <c r="C444" s="1"/>
  <c r="F101" i="152"/>
  <c r="E116" i="144"/>
  <c r="E113"/>
  <c r="N70" i="339"/>
  <c r="K70"/>
  <c r="N21" i="81"/>
  <c r="L21"/>
  <c r="F241" i="22"/>
  <c r="F8" i="6"/>
  <c r="I33" i="30"/>
  <c r="H34"/>
  <c r="J26"/>
  <c r="G71"/>
  <c r="H71"/>
  <c r="D221" i="143"/>
  <c r="E221" s="1"/>
  <c r="H143" i="144"/>
  <c r="C143" s="1"/>
  <c r="E744" i="158"/>
  <c r="J392" i="337"/>
  <c r="N392"/>
  <c r="K392"/>
  <c r="E370" i="145"/>
  <c r="C292" i="148"/>
  <c r="B305"/>
  <c r="O87" i="348"/>
  <c r="R101" i="148"/>
  <c r="S101" s="1"/>
  <c r="T101" s="1"/>
  <c r="U101" s="1"/>
  <c r="V101" s="1"/>
  <c r="W101" s="1"/>
  <c r="X101" s="1"/>
  <c r="AA101"/>
  <c r="R97"/>
  <c r="S97" s="1"/>
  <c r="T97" s="1"/>
  <c r="U97" s="1"/>
  <c r="V97" s="1"/>
  <c r="W97" s="1"/>
  <c r="X97" s="1"/>
  <c r="AA97"/>
  <c r="R93"/>
  <c r="S93" s="1"/>
  <c r="T93" s="1"/>
  <c r="U93" s="1"/>
  <c r="V93" s="1"/>
  <c r="W93" s="1"/>
  <c r="X93" s="1"/>
  <c r="AA93"/>
  <c r="R89"/>
  <c r="S89" s="1"/>
  <c r="T89" s="1"/>
  <c r="U89" s="1"/>
  <c r="V89" s="1"/>
  <c r="W89" s="1"/>
  <c r="X89" s="1"/>
  <c r="AA89"/>
  <c r="R85"/>
  <c r="S85" s="1"/>
  <c r="T85" s="1"/>
  <c r="U85" s="1"/>
  <c r="V85" s="1"/>
  <c r="W85" s="1"/>
  <c r="X85" s="1"/>
  <c r="AA85"/>
  <c r="R81"/>
  <c r="S81" s="1"/>
  <c r="T81" s="1"/>
  <c r="U81" s="1"/>
  <c r="V81" s="1"/>
  <c r="W81" s="1"/>
  <c r="X81" s="1"/>
  <c r="AA81"/>
  <c r="AA77"/>
  <c r="R73"/>
  <c r="S73" s="1"/>
  <c r="T73" s="1"/>
  <c r="U73" s="1"/>
  <c r="V73" s="1"/>
  <c r="W73" s="1"/>
  <c r="X73" s="1"/>
  <c r="AA73"/>
  <c r="F35"/>
  <c r="E76" s="1"/>
  <c r="F31"/>
  <c r="E72" s="1"/>
  <c r="I200"/>
  <c r="G200"/>
  <c r="F37" i="152"/>
  <c r="E51" s="1"/>
  <c r="I147" i="143"/>
  <c r="G147"/>
  <c r="F34" i="148"/>
  <c r="E75" s="1"/>
  <c r="F30"/>
  <c r="E71" s="1"/>
  <c r="AA104"/>
  <c r="AA100"/>
  <c r="AA96"/>
  <c r="AA92"/>
  <c r="AA88"/>
  <c r="AA84"/>
  <c r="AA80"/>
  <c r="AA76"/>
  <c r="AA72"/>
  <c r="F33" i="152"/>
  <c r="E47" s="1"/>
  <c r="I148" i="143"/>
  <c r="G148"/>
  <c r="I196" i="145"/>
  <c r="G196"/>
  <c r="AA81"/>
  <c r="R81"/>
  <c r="S81" s="1"/>
  <c r="T81" s="1"/>
  <c r="U81" s="1"/>
  <c r="V81" s="1"/>
  <c r="W81" s="1"/>
  <c r="X81" s="1"/>
  <c r="F15" i="201"/>
  <c r="AX14" i="395"/>
  <c r="AX10"/>
  <c r="AX99"/>
  <c r="AX55"/>
  <c r="AX71"/>
  <c r="AX95"/>
  <c r="AX12"/>
  <c r="AX51"/>
  <c r="AX41"/>
  <c r="J16" i="197"/>
  <c r="N72" i="199"/>
  <c r="G72"/>
  <c r="G73" s="1"/>
  <c r="L72"/>
  <c r="H72"/>
  <c r="J72"/>
  <c r="K72"/>
  <c r="O72"/>
  <c r="G33" i="32"/>
  <c r="G70" s="1"/>
  <c r="I33"/>
  <c r="I70" s="1"/>
  <c r="K33"/>
  <c r="K70" s="1"/>
  <c r="N33"/>
  <c r="N70" s="1"/>
  <c r="H33"/>
  <c r="H70" s="1"/>
  <c r="L33"/>
  <c r="L70" s="1"/>
  <c r="M33"/>
  <c r="M70" s="1"/>
  <c r="O33"/>
  <c r="O70" s="1"/>
  <c r="J33"/>
  <c r="J70" s="1"/>
  <c r="AX75" i="395"/>
  <c r="H241" i="22"/>
  <c r="I54"/>
  <c r="M70" i="339"/>
  <c r="I70"/>
  <c r="F291" i="22"/>
  <c r="G241"/>
  <c r="E110" i="158"/>
  <c r="E224"/>
  <c r="G291" i="22"/>
  <c r="F30"/>
  <c r="F173" s="1"/>
  <c r="F235" s="1"/>
  <c r="G30"/>
  <c r="G173" s="1"/>
  <c r="G235" s="1"/>
  <c r="H30"/>
  <c r="H173" s="1"/>
  <c r="H235" s="1"/>
  <c r="E112" i="158"/>
  <c r="E226"/>
  <c r="J85" i="201"/>
  <c r="K82"/>
  <c r="K85" s="1"/>
  <c r="J99"/>
  <c r="J112"/>
  <c r="AX103" i="395"/>
  <c r="F33" i="6"/>
  <c r="F31"/>
  <c r="AX20" i="395"/>
  <c r="AX35"/>
  <c r="AX77"/>
  <c r="AX74"/>
  <c r="AX105"/>
  <c r="AX102"/>
  <c r="AX36"/>
  <c r="AX61"/>
  <c r="AX58"/>
  <c r="AX119"/>
  <c r="AX22"/>
  <c r="AX30"/>
  <c r="AX18"/>
  <c r="AX34"/>
  <c r="AX16"/>
  <c r="AX32"/>
  <c r="AX115"/>
  <c r="AX24"/>
  <c r="AX107"/>
  <c r="AX63"/>
  <c r="AX67"/>
  <c r="AX59"/>
  <c r="AX121"/>
  <c r="AX118"/>
  <c r="AX19"/>
  <c r="AX66"/>
  <c r="AX97"/>
  <c r="AX94"/>
  <c r="AX110"/>
  <c r="AX73"/>
  <c r="AX57"/>
  <c r="AX54"/>
  <c r="AX117"/>
  <c r="AX114"/>
  <c r="AX101"/>
  <c r="AX98"/>
  <c r="AX31"/>
  <c r="AX15"/>
  <c r="AX78"/>
  <c r="AX65"/>
  <c r="AX62"/>
  <c r="AX109"/>
  <c r="AX106"/>
  <c r="AX23"/>
  <c r="AX76"/>
  <c r="AX60"/>
  <c r="AX52"/>
  <c r="AX120"/>
  <c r="AX104"/>
  <c r="AX29"/>
  <c r="AX21"/>
  <c r="AX13"/>
  <c r="AX72"/>
  <c r="AX64"/>
  <c r="AX56"/>
  <c r="AX116"/>
  <c r="AX108"/>
  <c r="AX100"/>
  <c r="AX33"/>
  <c r="AX25"/>
  <c r="AX17"/>
  <c r="AX9"/>
  <c r="AG9" i="403"/>
  <c r="S9" i="400"/>
  <c r="CD46" i="404"/>
  <c r="AK9" i="405"/>
  <c r="AH9" i="400"/>
  <c r="G74" i="398"/>
  <c r="Q9" i="401"/>
  <c r="CE46" i="400"/>
  <c r="M9" i="404"/>
  <c r="AQ9" i="406"/>
  <c r="AK9" i="399"/>
  <c r="AZ9" i="400"/>
  <c r="CE46" i="405"/>
  <c r="AE9" i="406"/>
  <c r="BV37" i="399"/>
  <c r="AW9" i="407"/>
  <c r="P9" i="400"/>
  <c r="BP62" i="406"/>
  <c r="AG9" i="404"/>
  <c r="AG9" i="399"/>
  <c r="AD9" i="400"/>
  <c r="BH9" i="404"/>
  <c r="AX9" i="407"/>
  <c r="AL9" i="406"/>
  <c r="BH9" i="146"/>
  <c r="BI9" i="405"/>
  <c r="AW9" i="402"/>
  <c r="BG9" i="399"/>
  <c r="BB9" i="400"/>
  <c r="AE9" i="402"/>
  <c r="AD9" i="401"/>
  <c r="BE9" i="400"/>
  <c r="AY9"/>
  <c r="AK9" i="404"/>
  <c r="BP9" i="401"/>
  <c r="AL9" i="400"/>
  <c r="BF9" i="406"/>
  <c r="BC9" i="402"/>
  <c r="AF9" i="399"/>
  <c r="Q9" i="406"/>
  <c r="AZ9" i="401"/>
  <c r="P9" i="403"/>
  <c r="R9" i="399"/>
  <c r="BL9" i="403"/>
  <c r="BA9" i="406"/>
  <c r="CE46" i="401"/>
  <c r="AM9" i="403"/>
  <c r="AN9" i="407"/>
  <c r="AO9" i="405"/>
  <c r="BP9" i="399"/>
  <c r="AT9" i="405"/>
  <c r="AW9" i="400"/>
  <c r="BF9" i="146"/>
  <c r="BW37" i="406"/>
  <c r="AX9" i="146"/>
  <c r="BK9" i="401"/>
  <c r="AO9" i="399"/>
  <c r="AO9" i="403"/>
  <c r="S9" i="401"/>
  <c r="AZ9" i="406"/>
  <c r="BP62" i="403"/>
  <c r="AG9" i="402"/>
  <c r="BA9"/>
  <c r="BD9" i="400"/>
  <c r="AI9" i="401"/>
  <c r="CT36"/>
  <c r="BE9"/>
  <c r="AQ9" i="399"/>
  <c r="S9"/>
  <c r="BJ9"/>
  <c r="AF9" i="400"/>
  <c r="AZ9" i="403"/>
  <c r="BH9"/>
  <c r="BW37"/>
  <c r="CT36" i="405"/>
  <c r="T9" i="407"/>
  <c r="BB9" i="146"/>
  <c r="S9" i="406"/>
  <c r="AI9" i="402"/>
  <c r="M9" i="401"/>
  <c r="BL9" i="402"/>
  <c r="CD46" i="407"/>
  <c r="AN9" i="400"/>
  <c r="AI9"/>
  <c r="AP9" i="406"/>
  <c r="AV9" i="400"/>
  <c r="AP9" i="402"/>
  <c r="M9" i="399"/>
  <c r="U9" i="401"/>
  <c r="AH9" i="406"/>
  <c r="BE9" i="404"/>
  <c r="AV9" i="399"/>
  <c r="CE46" i="404"/>
  <c r="S9" i="402"/>
  <c r="BK9" i="399"/>
  <c r="BX37" i="403"/>
  <c r="BI9" i="399"/>
  <c r="BC9"/>
  <c r="BK9" i="146"/>
  <c r="AK9" i="400"/>
  <c r="AT9" i="403"/>
  <c r="R9" i="405"/>
  <c r="S9" i="403"/>
  <c r="AF9" i="407"/>
  <c r="T9" i="404"/>
  <c r="BG9" i="401"/>
  <c r="BC9" i="400"/>
  <c r="AP9" i="401"/>
  <c r="AE9"/>
  <c r="AD9" i="399"/>
  <c r="Q9"/>
  <c r="AF9" i="403"/>
  <c r="BW37" i="402"/>
  <c r="AY9" i="405"/>
  <c r="AD9" i="404"/>
  <c r="BH9" i="405"/>
  <c r="BA9"/>
  <c r="BX37"/>
  <c r="Q9" i="400"/>
  <c r="AJ9" i="407"/>
  <c r="AU9" i="146"/>
  <c r="AU9" i="403"/>
  <c r="BF9" i="402"/>
  <c r="T9" i="399"/>
  <c r="BD9" i="146"/>
  <c r="M9" i="400"/>
  <c r="AH9" i="405"/>
  <c r="CF46" i="401"/>
  <c r="BA9" i="407"/>
  <c r="BH9" i="401"/>
  <c r="AU9"/>
  <c r="V9" i="405"/>
  <c r="AH9" i="403"/>
  <c r="AU9" i="405"/>
  <c r="AK9" i="407"/>
  <c r="BP62"/>
  <c r="BB9" i="403"/>
  <c r="BX37" i="404"/>
  <c r="BB9" i="399"/>
  <c r="BD9" i="403"/>
  <c r="AQ9"/>
  <c r="O9" i="401"/>
  <c r="BL9" i="400"/>
  <c r="M9" i="407"/>
  <c r="BP9" i="402"/>
  <c r="Q9" i="404"/>
  <c r="P9" i="405"/>
  <c r="AN9" i="399"/>
  <c r="BP62" i="400"/>
  <c r="AM9" i="404"/>
  <c r="O9" i="400"/>
  <c r="AY9" i="399"/>
  <c r="AM9" i="405"/>
  <c r="AT9" i="406"/>
  <c r="AG9" i="407"/>
  <c r="BG9" i="400"/>
  <c r="AX9" i="401"/>
  <c r="AM9"/>
  <c r="AT9" i="402"/>
  <c r="BK9" i="405"/>
  <c r="AZ9" i="146"/>
  <c r="AT9" i="401"/>
  <c r="P9" i="402"/>
  <c r="BX37" i="407"/>
  <c r="AJ9" i="403"/>
  <c r="BP62" i="399"/>
  <c r="BW37" i="400"/>
  <c r="AU9" i="399"/>
  <c r="AH9" i="401"/>
  <c r="P9" i="399"/>
  <c r="AW9" i="146"/>
  <c r="BA9" i="401"/>
  <c r="BL9" i="406"/>
  <c r="BG9" i="404"/>
  <c r="AI9"/>
  <c r="BV37" i="407"/>
  <c r="CE46"/>
  <c r="BJ9"/>
  <c r="AD9" i="402"/>
  <c r="AX9" i="403"/>
  <c r="BX37" i="400"/>
  <c r="BG9" i="406"/>
  <c r="AZ9" i="404"/>
  <c r="M9" i="405"/>
  <c r="BG9" i="403"/>
  <c r="BJ9" i="405"/>
  <c r="AJ9" i="399"/>
  <c r="AJ9" i="401"/>
  <c r="AX9" i="405"/>
  <c r="BG9" i="402"/>
  <c r="AV9" i="407"/>
  <c r="O9"/>
  <c r="BX37" i="401"/>
  <c r="R9" i="403"/>
  <c r="CF46" i="399"/>
  <c r="BI9" i="407"/>
  <c r="U9" i="404"/>
  <c r="CF46" i="400"/>
  <c r="AW9" i="406"/>
  <c r="AK9" i="402"/>
  <c r="AI9" i="406"/>
  <c r="BA9" i="146"/>
  <c r="T9" i="405"/>
  <c r="AP9"/>
  <c r="R9" i="404"/>
  <c r="BL9" i="407"/>
  <c r="T9" i="403"/>
  <c r="BB9" i="401"/>
  <c r="AT9" i="407"/>
  <c r="BI9" i="146"/>
  <c r="AG9" i="406"/>
  <c r="BE9"/>
  <c r="AN9" i="402"/>
  <c r="CD46" i="399"/>
  <c r="AW9" i="405"/>
  <c r="AL9" i="407"/>
  <c r="BK9" i="406"/>
  <c r="AE9" i="400"/>
  <c r="AW9" i="404"/>
  <c r="AT9" i="400"/>
  <c r="BF9" i="401"/>
  <c r="BP62" i="405"/>
  <c r="AV9" i="403"/>
  <c r="O9" i="402"/>
  <c r="AL9" i="405"/>
  <c r="CE46" i="403"/>
  <c r="AH9" i="404"/>
  <c r="CT36" i="399"/>
  <c r="BW37" i="407"/>
  <c r="BB9" i="404"/>
  <c r="AY9" i="406"/>
  <c r="BP62" i="402"/>
  <c r="AN9" i="405"/>
  <c r="BD9"/>
  <c r="BP9"/>
  <c r="BF9" i="404"/>
  <c r="AW9" i="399"/>
  <c r="BL9"/>
  <c r="CD46" i="402"/>
  <c r="AW9" i="401"/>
  <c r="R9"/>
  <c r="BB9" i="402"/>
  <c r="AE9" i="407"/>
  <c r="BP9"/>
  <c r="AX9" i="404"/>
  <c r="S9" i="405"/>
  <c r="BG9"/>
  <c r="BF9" i="399"/>
  <c r="AK9" i="406"/>
  <c r="U9" i="403"/>
  <c r="AZ9" i="407"/>
  <c r="AW9" i="403"/>
  <c r="BB9" i="407"/>
  <c r="T9" i="400"/>
  <c r="AY9" i="403"/>
  <c r="BD9" i="401"/>
  <c r="BP9" i="404"/>
  <c r="AE9" i="399"/>
  <c r="AJ9" i="405"/>
  <c r="T9" i="402"/>
  <c r="AM9" i="399"/>
  <c r="BA9"/>
  <c r="AI9"/>
  <c r="CD46" i="403"/>
  <c r="BH9" i="402"/>
  <c r="AD9" i="405"/>
  <c r="BK9" i="403"/>
  <c r="AJ9" i="406"/>
  <c r="O9" i="403"/>
  <c r="AV9" i="404"/>
  <c r="CF46" i="405"/>
  <c r="AH9" i="402"/>
  <c r="AK9" i="401"/>
  <c r="BJ9" i="402"/>
  <c r="AP9" i="400"/>
  <c r="AV9" i="402"/>
  <c r="AP9" i="407"/>
  <c r="BK9" i="402"/>
  <c r="AQ9"/>
  <c r="CD46" i="401"/>
  <c r="Y43" i="400"/>
  <c r="AO9" i="404"/>
  <c r="BC9" i="406"/>
  <c r="BI9" i="403"/>
  <c r="CE46" i="399"/>
  <c r="BH9" i="400"/>
  <c r="U9" i="399"/>
  <c r="AD9" i="407"/>
  <c r="AY9" i="402"/>
  <c r="AQ9" i="400"/>
  <c r="P9" i="404"/>
  <c r="BP9" i="400"/>
  <c r="AV9" i="405"/>
  <c r="BI9" i="400"/>
  <c r="P9" i="406"/>
  <c r="BI9" i="401"/>
  <c r="AV9" i="406"/>
  <c r="R9" i="400"/>
  <c r="BV37" i="403"/>
  <c r="AX9" i="406"/>
  <c r="BB9" i="405"/>
  <c r="AE9" i="403"/>
  <c r="AX9" i="402"/>
  <c r="O9" i="405"/>
  <c r="V9" i="407"/>
  <c r="BK9" i="400"/>
  <c r="AN9" i="404"/>
  <c r="BE9" i="399"/>
  <c r="BA9" i="404"/>
  <c r="S9"/>
  <c r="R9" i="406"/>
  <c r="BX37" i="402"/>
  <c r="BW37" i="399"/>
  <c r="AV9" i="146"/>
  <c r="AO9" i="402"/>
  <c r="AJ9" i="400"/>
  <c r="BV37"/>
  <c r="AM9" i="402"/>
  <c r="BI9"/>
  <c r="AE9" i="405"/>
  <c r="BC9" i="407"/>
  <c r="CF46"/>
  <c r="AL9" i="401"/>
  <c r="AJ9" i="404"/>
  <c r="CF46"/>
  <c r="BD9" i="406"/>
  <c r="U9" i="407"/>
  <c r="BP62" i="404"/>
  <c r="AG9" i="400"/>
  <c r="AO9" i="401"/>
  <c r="AY9"/>
  <c r="R9" i="402"/>
  <c r="AL9" i="404"/>
  <c r="AG9" i="405"/>
  <c r="CT36" i="402"/>
  <c r="AJ9"/>
  <c r="G33" i="398"/>
  <c r="Q9" i="402"/>
  <c r="BP9" i="403"/>
  <c r="G36" i="398"/>
  <c r="T9" i="406"/>
  <c r="BW37" i="404"/>
  <c r="BG9" i="407"/>
  <c r="BE9" i="405"/>
  <c r="BJ9" i="406"/>
  <c r="AQ9" i="401"/>
  <c r="AF9"/>
  <c r="BL9" i="404"/>
  <c r="AN9" i="406"/>
  <c r="AM9" i="407"/>
  <c r="CE46" i="406"/>
  <c r="AT9" i="404"/>
  <c r="AN9" i="403"/>
  <c r="CT36" i="404"/>
  <c r="AE9"/>
  <c r="AY9" i="146"/>
  <c r="P9" i="407"/>
  <c r="BC9" i="405"/>
  <c r="G34" i="398"/>
  <c r="AV9" i="401"/>
  <c r="AF9" i="404"/>
  <c r="BL9" i="146"/>
  <c r="CD46" i="406"/>
  <c r="BL9" i="401"/>
  <c r="BV37"/>
  <c r="AI9" i="405"/>
  <c r="AQ9"/>
  <c r="AP9" i="403"/>
  <c r="BE9" i="146"/>
  <c r="AU9" i="407"/>
  <c r="BV37" i="405"/>
  <c r="M9" i="406"/>
  <c r="BD9" i="407"/>
  <c r="AL9" i="402"/>
  <c r="V9" i="400"/>
  <c r="BH9" i="407"/>
  <c r="AC34" i="146"/>
  <c r="V9" i="399"/>
  <c r="AZ9" i="402"/>
  <c r="AO9" i="406"/>
  <c r="BE9" i="407"/>
  <c r="BJ9" i="403"/>
  <c r="AO9" i="400"/>
  <c r="AX9"/>
  <c r="BF9" i="405"/>
  <c r="AY9" i="407"/>
  <c r="BD9" i="399"/>
  <c r="AQ9" i="407"/>
  <c r="BF9"/>
  <c r="AU9" i="402"/>
  <c r="BJ9" i="400"/>
  <c r="P9" i="401"/>
  <c r="AF9" i="402"/>
  <c r="AZ9" i="399"/>
  <c r="V9" i="404"/>
  <c r="M9" i="402"/>
  <c r="CD46" i="405"/>
  <c r="BC9" i="401"/>
  <c r="AL9" i="399"/>
  <c r="AH9" i="407"/>
  <c r="BE9" i="403"/>
  <c r="O9" i="404"/>
  <c r="U9" i="402"/>
  <c r="BJ9" i="146"/>
  <c r="V9" i="402"/>
  <c r="AF9" i="405"/>
  <c r="BC9" i="146"/>
  <c r="T9" i="401"/>
  <c r="CF46" i="402"/>
  <c r="AM9" i="406"/>
  <c r="BA9" i="400"/>
  <c r="AP9" i="404"/>
  <c r="AI9" i="403"/>
  <c r="BC9"/>
  <c r="BE9" i="402"/>
  <c r="BV37" i="406"/>
  <c r="O9" i="399"/>
  <c r="BD9" i="404"/>
  <c r="AU9" i="406"/>
  <c r="BP9"/>
  <c r="BJ9" i="401"/>
  <c r="BJ9" i="404"/>
  <c r="Q9" i="403"/>
  <c r="AG9" i="401"/>
  <c r="BI9" i="404"/>
  <c r="BC9"/>
  <c r="BX37" i="399"/>
  <c r="Q9" i="405"/>
  <c r="S9" i="407"/>
  <c r="U9" i="405"/>
  <c r="BG9" i="146"/>
  <c r="M9" i="403"/>
  <c r="BA9"/>
  <c r="BH9" i="406"/>
  <c r="CF46" i="403"/>
  <c r="AT9" i="399"/>
  <c r="AQ9" i="404"/>
  <c r="BK9"/>
  <c r="AK9" i="403"/>
  <c r="AF9" i="406"/>
  <c r="AO9" i="407"/>
  <c r="AL9" i="403"/>
  <c r="BB9" i="406"/>
  <c r="BW37" i="401"/>
  <c r="AN9"/>
  <c r="CT36" i="406"/>
  <c r="CT36" i="403"/>
  <c r="BD9" i="402"/>
  <c r="BX37" i="406"/>
  <c r="AD9"/>
  <c r="BK9" i="407"/>
  <c r="AZ9" i="405"/>
  <c r="CT36" i="407"/>
  <c r="BF9" i="400"/>
  <c r="R9" i="407"/>
  <c r="CD46" i="400"/>
  <c r="CT36"/>
  <c r="U9" i="406"/>
  <c r="AX9" i="399"/>
  <c r="BH9"/>
  <c r="AH9"/>
  <c r="V9" i="401"/>
  <c r="V9" i="406"/>
  <c r="BP62" i="401"/>
  <c r="U9" i="400"/>
  <c r="BI9" i="406"/>
  <c r="AU9" i="404"/>
  <c r="AI9" i="407"/>
  <c r="Q9"/>
  <c r="AM9" i="400"/>
  <c r="BV37" i="402"/>
  <c r="AD9" i="403"/>
  <c r="O9" i="406"/>
  <c r="BW37" i="405"/>
  <c r="AP9" i="399"/>
  <c r="AU9" i="400"/>
  <c r="CF46" i="406"/>
  <c r="CE46" i="402"/>
  <c r="AY9" i="404"/>
  <c r="V9" i="403"/>
  <c r="BF9"/>
  <c r="BL9" i="405"/>
  <c r="BV37" i="404"/>
  <c r="F138" i="351" l="1" a="1"/>
  <c r="F138" s="1"/>
  <c r="M477" i="385"/>
  <c r="M644" s="1"/>
  <c r="G477"/>
  <c r="AN10" i="404"/>
  <c r="AV10"/>
  <c r="P10" i="402"/>
  <c r="AZ10"/>
  <c r="AQ10" i="403"/>
  <c r="S10" i="401"/>
  <c r="BC10" i="406"/>
  <c r="BV38" i="399"/>
  <c r="AM10" i="407"/>
  <c r="AF10" i="403"/>
  <c r="AU10" i="402"/>
  <c r="AO10" i="399"/>
  <c r="AL10" i="404"/>
  <c r="U10" i="402"/>
  <c r="AN10" i="401"/>
  <c r="BJ10" i="407"/>
  <c r="AZ10" i="399"/>
  <c r="AG10" i="406"/>
  <c r="BK10" i="402"/>
  <c r="T10" i="404"/>
  <c r="O10" i="402"/>
  <c r="BV38" i="407"/>
  <c r="CT38" i="406"/>
  <c r="CT71" s="1"/>
  <c r="CT92" s="1"/>
  <c r="V10" i="399"/>
  <c r="AW10" i="403"/>
  <c r="AI10" i="401"/>
  <c r="R10" i="402"/>
  <c r="AK10" i="401"/>
  <c r="AL10" i="406"/>
  <c r="AL10" i="407"/>
  <c r="S10"/>
  <c r="BB10" i="403"/>
  <c r="BH10" i="400"/>
  <c r="AZ10" i="405"/>
  <c r="BW38" i="399"/>
  <c r="AZ10" i="401"/>
  <c r="Q10"/>
  <c r="BM9" i="405"/>
  <c r="AT10"/>
  <c r="BL10" i="406"/>
  <c r="AH10" i="402"/>
  <c r="BB10"/>
  <c r="AO10" i="403"/>
  <c r="BK10"/>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s="1"/>
  <c r="CT92" s="1"/>
  <c r="AY10"/>
  <c r="O10"/>
  <c r="AE10" i="401"/>
  <c r="AN10" i="407"/>
  <c r="BF10" i="399"/>
  <c r="BW38" i="401"/>
  <c r="AD10" i="399"/>
  <c r="AN10" i="400"/>
  <c r="S10"/>
  <c r="AM10" i="405"/>
  <c r="BX38" i="407"/>
  <c r="BH10"/>
  <c r="BM9" i="403"/>
  <c r="AT10"/>
  <c r="AL10" i="399"/>
  <c r="AP10" i="405"/>
  <c r="AV10"/>
  <c r="AK10" i="407"/>
  <c r="AD10" i="403"/>
  <c r="BW38" i="402"/>
  <c r="T10" i="400"/>
  <c r="AZ10" i="407"/>
  <c r="BF10" i="403"/>
  <c r="BI10" i="401"/>
  <c r="BV38" i="403"/>
  <c r="BP63" i="405"/>
  <c r="BV38"/>
  <c r="CT38"/>
  <c r="CT71" s="1"/>
  <c r="CT92" s="1"/>
  <c r="BK10" i="400"/>
  <c r="AU10" i="405"/>
  <c r="BG10"/>
  <c r="AU10" i="400"/>
  <c r="BM9" i="402"/>
  <c r="AT10"/>
  <c r="AK10" i="404"/>
  <c r="BX38" i="403"/>
  <c r="AM10" i="402"/>
  <c r="AE10" i="404"/>
  <c r="BA10" i="401"/>
  <c r="BA10" i="402"/>
  <c r="AI10" i="406"/>
  <c r="BJ10" i="405"/>
  <c r="P10" i="400"/>
  <c r="AJ10"/>
  <c r="P10" i="407"/>
  <c r="BF10" i="402"/>
  <c r="AZ10" i="406"/>
  <c r="AL10" i="401"/>
  <c r="P10" i="404"/>
  <c r="BK10"/>
  <c r="AX10" i="399"/>
  <c r="BW38" i="404"/>
  <c r="AY10" i="400"/>
  <c r="AQ10" i="402"/>
  <c r="BW38" i="406"/>
  <c r="AJ10" i="403"/>
  <c r="AQ10" i="399"/>
  <c r="BE10" i="405"/>
  <c r="BD10" i="404"/>
  <c r="AV10" i="401"/>
  <c r="AI10" i="400"/>
  <c r="AO10" i="405"/>
  <c r="AP10" i="403"/>
  <c r="AF10" i="406"/>
  <c r="BJ10" i="401"/>
  <c r="AQ10" i="400"/>
  <c r="AK10" i="403"/>
  <c r="AN10" i="405"/>
  <c r="BA10"/>
  <c r="BF10" i="401"/>
  <c r="P10" i="399"/>
  <c r="BP10" i="406"/>
  <c r="AQ10" i="401"/>
  <c r="Q10" i="404"/>
  <c r="BJ10"/>
  <c r="AH10" i="405"/>
  <c r="AU10" i="404"/>
  <c r="BC10" i="407"/>
  <c r="CT38" i="400"/>
  <c r="CT71" s="1"/>
  <c r="CT92" s="1"/>
  <c r="AX10"/>
  <c r="AL10" i="402"/>
  <c r="BG10" i="401"/>
  <c r="AK10" i="399"/>
  <c r="AV10" i="406"/>
  <c r="BL10" i="404"/>
  <c r="AD10" i="402"/>
  <c r="AI10" i="399"/>
  <c r="AY10" i="404"/>
  <c r="BA10"/>
  <c r="S10" i="405"/>
  <c r="BX38"/>
  <c r="BX38" i="402"/>
  <c r="BF10" i="405"/>
  <c r="BW38"/>
  <c r="O10"/>
  <c r="AK10" i="400"/>
  <c r="BH10" i="405"/>
  <c r="AY10" i="407"/>
  <c r="BG10"/>
  <c r="AP10" i="404"/>
  <c r="AQ10"/>
  <c r="BH10" i="406"/>
  <c r="U10" i="401"/>
  <c r="AP10" i="407"/>
  <c r="AM10" i="403"/>
  <c r="BE10" i="407"/>
  <c r="BB10" i="405"/>
  <c r="P10" i="406"/>
  <c r="V10"/>
  <c r="BB10" i="407"/>
  <c r="V10" i="401"/>
  <c r="AH10" i="407"/>
  <c r="AE10" i="403"/>
  <c r="BP63" i="400"/>
  <c r="BI10" i="405"/>
  <c r="BF10" i="406"/>
  <c r="AX10" i="404"/>
  <c r="BV38" i="400"/>
  <c r="M10" i="399"/>
  <c r="O10" i="406"/>
  <c r="AE10"/>
  <c r="V10" i="405"/>
  <c r="AW10" i="404"/>
  <c r="BE10" i="403"/>
  <c r="BM9" i="407"/>
  <c r="AT10"/>
  <c r="AI10" i="404"/>
  <c r="M10" i="406"/>
  <c r="AW10"/>
  <c r="AU10" i="401"/>
  <c r="AM10" i="399"/>
  <c r="BA10" i="406"/>
  <c r="AP10"/>
  <c r="AF10" i="404"/>
  <c r="BP10" i="403"/>
  <c r="AW10" i="399"/>
  <c r="AY10" i="406"/>
  <c r="BD10" i="403"/>
  <c r="AI10" i="407"/>
  <c r="T10" i="399"/>
  <c r="P10" i="401"/>
  <c r="BI10" i="400"/>
  <c r="M10" i="402"/>
  <c r="AP10"/>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c r="AY10" i="402"/>
  <c r="BV38"/>
  <c r="AG10" i="399"/>
  <c r="M10" i="401"/>
  <c r="BI10" i="402"/>
  <c r="BL10" i="407"/>
  <c r="BI10" i="403"/>
  <c r="AD10" i="400"/>
  <c r="AU10" i="403"/>
  <c r="AX10"/>
  <c r="AV10" i="400"/>
  <c r="BP63" i="404"/>
  <c r="AY10" i="405"/>
  <c r="AJ10" i="407"/>
  <c r="BC10" i="401"/>
  <c r="R10" i="403"/>
  <c r="AM10" i="401"/>
  <c r="AG10" i="402"/>
  <c r="BE10" i="404"/>
  <c r="AV10" i="402"/>
  <c r="S10" i="399"/>
  <c r="AF10" i="400"/>
  <c r="AT10" i="401"/>
  <c r="BM9"/>
  <c r="BX38"/>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c r="BW38" i="407"/>
  <c r="AJ10" i="402"/>
  <c r="BX38" i="404"/>
  <c r="AD10"/>
  <c r="AV10" i="403"/>
  <c r="AN10" i="399"/>
  <c r="BP10" i="405"/>
  <c r="AD10"/>
  <c r="AF10"/>
  <c r="BF10" i="400"/>
  <c r="M10" i="407"/>
  <c r="BK10" i="406"/>
  <c r="BK10" i="407"/>
  <c r="BD10"/>
  <c r="BH10" i="401"/>
  <c r="BP63" i="406"/>
  <c r="AK10" i="405"/>
  <c r="BL10" i="401"/>
  <c r="BK10" i="399"/>
  <c r="BE10" i="401"/>
  <c r="BA10" i="403"/>
  <c r="AX10" i="406"/>
  <c r="AT10" i="399"/>
  <c r="BM9"/>
  <c r="AV10"/>
  <c r="BL10" i="403"/>
  <c r="AO10" i="404"/>
  <c r="U10" i="399"/>
  <c r="T10" i="403"/>
  <c r="BP63" i="402"/>
  <c r="M10" i="400"/>
  <c r="AI10" i="402"/>
  <c r="BI10" i="404"/>
  <c r="CT38" i="403"/>
  <c r="CT71" s="1"/>
  <c r="CT92" s="1"/>
  <c r="BP63" i="399"/>
  <c r="BE10" i="406"/>
  <c r="AE10" i="405"/>
  <c r="U10" i="404"/>
  <c r="BX38" i="406"/>
  <c r="AF10" i="401"/>
  <c r="BP10" i="400"/>
  <c r="BE10" i="402"/>
  <c r="AW10" i="407"/>
  <c r="BB10" i="406"/>
  <c r="T10" i="407"/>
  <c r="BW38" i="400"/>
  <c r="AG10" i="405"/>
  <c r="BF10" i="404"/>
  <c r="BP63" i="407"/>
  <c r="AJ10" i="399"/>
  <c r="CT38" i="401"/>
  <c r="CT71" s="1"/>
  <c r="CT92" s="1"/>
  <c r="AI10" i="405"/>
  <c r="BD10" i="402"/>
  <c r="M10" i="404"/>
  <c r="AW10" i="402"/>
  <c r="BC10" i="403"/>
  <c r="BG10" i="406"/>
  <c r="AU10" i="399"/>
  <c r="AP10"/>
  <c r="R10" i="406"/>
  <c r="AH10" i="403"/>
  <c r="AO10" i="407"/>
  <c r="AJ10" i="404"/>
  <c r="BB10" i="401"/>
  <c r="AN10" i="406"/>
  <c r="BV38" i="404"/>
  <c r="BJ10" i="400"/>
  <c r="BL10" i="402"/>
  <c r="AW10" i="405"/>
  <c r="AF10" i="402"/>
  <c r="BC10"/>
  <c r="BG10"/>
  <c r="BM9" i="400"/>
  <c r="AT10"/>
  <c r="Q10" i="407"/>
  <c r="AM10" i="406"/>
  <c r="AG10" i="403"/>
  <c r="BB10" i="400"/>
  <c r="BG10"/>
  <c r="AD10" i="401"/>
  <c r="BV38" i="406"/>
  <c r="AY10" i="401"/>
  <c r="S10" i="406"/>
  <c r="AH10"/>
  <c r="CT38" i="404"/>
  <c r="CT71" s="1"/>
  <c r="CT92" s="1"/>
  <c r="AO10" i="400"/>
  <c r="BH10" i="403"/>
  <c r="M10" i="405"/>
  <c r="AL10" i="400"/>
  <c r="AE10" i="402"/>
  <c r="CT38" i="407"/>
  <c r="CT71" s="1"/>
  <c r="CT92" s="1"/>
  <c r="U10"/>
  <c r="R10" i="401"/>
  <c r="AF10" i="399"/>
  <c r="BP10" i="401"/>
  <c r="BP63" i="403"/>
  <c r="AV10" i="407"/>
  <c r="BX38" i="400"/>
  <c r="AE10" i="407"/>
  <c r="AP10" i="400"/>
  <c r="AH10" i="404"/>
  <c r="R10" i="407"/>
  <c r="AD10"/>
  <c r="AJ10" i="405"/>
  <c r="BI10" i="407"/>
  <c r="O10" i="403"/>
  <c r="BJ10" i="399"/>
  <c r="O10" i="404"/>
  <c r="AG10" i="407"/>
  <c r="M10" i="403"/>
  <c r="BG10"/>
  <c r="AQ10" i="405"/>
  <c r="BI10" i="406"/>
  <c r="O10" i="401"/>
  <c r="AU10" i="406"/>
  <c r="V10" i="402"/>
  <c r="AK10" i="406"/>
  <c r="AI10" i="403"/>
  <c r="R10" i="399"/>
  <c r="BE10"/>
  <c r="U10" i="403"/>
  <c r="AD10" i="406"/>
  <c r="T10"/>
  <c r="AK10" i="402"/>
  <c r="BE10" i="400"/>
  <c r="AL10" i="405"/>
  <c r="AN10" i="403"/>
  <c r="BX38" i="399"/>
  <c r="AJ10" i="406"/>
  <c r="BA10" i="399"/>
  <c r="AX10" i="407"/>
  <c r="AE10" i="399"/>
  <c r="BD10"/>
  <c r="AF10" i="407"/>
  <c r="BP10" i="399"/>
  <c r="AG10" i="400"/>
  <c r="BC10" i="399"/>
  <c r="BB10"/>
  <c r="AW10" i="401"/>
  <c r="CT38" i="402"/>
  <c r="CT71" s="1"/>
  <c r="CT92" s="1"/>
  <c r="BP10" i="407"/>
  <c r="J181" i="337"/>
  <c r="BK125" i="396"/>
  <c r="BO125"/>
  <c r="BJ82"/>
  <c r="BN82"/>
  <c r="BI79"/>
  <c r="BM79"/>
  <c r="BQ79"/>
  <c r="BL80"/>
  <c r="BP80"/>
  <c r="BK81"/>
  <c r="BO81"/>
  <c r="BJ40"/>
  <c r="BN40"/>
  <c r="BI125"/>
  <c r="BM125"/>
  <c r="BQ125"/>
  <c r="BL82"/>
  <c r="BP82"/>
  <c r="BK79"/>
  <c r="BO79"/>
  <c r="BJ80"/>
  <c r="BN80"/>
  <c r="BI81"/>
  <c r="BM81"/>
  <c r="BQ81"/>
  <c r="BL40"/>
  <c r="BP40"/>
  <c r="BI82"/>
  <c r="BM40"/>
  <c r="BK82"/>
  <c r="BI80"/>
  <c r="BP81"/>
  <c r="BN125"/>
  <c r="BM82"/>
  <c r="BL79"/>
  <c r="BK80"/>
  <c r="BJ81"/>
  <c r="BI40"/>
  <c r="BQ40"/>
  <c r="BP125"/>
  <c r="BO82"/>
  <c r="BN79"/>
  <c r="BM80"/>
  <c r="BL81"/>
  <c r="BK40"/>
  <c r="BJ125"/>
  <c r="BQ82"/>
  <c r="BP79"/>
  <c r="BO80"/>
  <c r="BN81"/>
  <c r="BL125"/>
  <c r="BJ79"/>
  <c r="BQ80"/>
  <c r="BO40"/>
  <c r="R79"/>
  <c r="I80"/>
  <c r="M80"/>
  <c r="H79"/>
  <c r="J80"/>
  <c r="F79"/>
  <c r="T80"/>
  <c r="S80"/>
  <c r="W81"/>
  <c r="Q79"/>
  <c r="V79"/>
  <c r="G79"/>
  <c r="T79"/>
  <c r="W80"/>
  <c r="O81"/>
  <c r="F80"/>
  <c r="Q81"/>
  <c r="H80"/>
  <c r="F81"/>
  <c r="P79"/>
  <c r="G80"/>
  <c r="L80"/>
  <c r="K81"/>
  <c r="V80"/>
  <c r="O79"/>
  <c r="P80"/>
  <c r="S81"/>
  <c r="K80"/>
  <c r="R80"/>
  <c r="H81"/>
  <c r="V81"/>
  <c r="S79"/>
  <c r="J81"/>
  <c r="M81"/>
  <c r="M79"/>
  <c r="I81"/>
  <c r="U80"/>
  <c r="G81"/>
  <c r="L79"/>
  <c r="R81"/>
  <c r="P81"/>
  <c r="L81"/>
  <c r="W79"/>
  <c r="U79"/>
  <c r="I79"/>
  <c r="J79"/>
  <c r="U81"/>
  <c r="K79"/>
  <c r="O80"/>
  <c r="T81"/>
  <c r="Q80"/>
  <c r="BE39" i="395"/>
  <c r="CL39" s="1"/>
  <c r="BB39"/>
  <c r="CI39" s="1"/>
  <c r="AZ39"/>
  <c r="CG39" s="1"/>
  <c r="BA39"/>
  <c r="CH39" s="1"/>
  <c r="BG39"/>
  <c r="CN39" s="1"/>
  <c r="AY39"/>
  <c r="CF39" s="1"/>
  <c r="BC39"/>
  <c r="CJ39" s="1"/>
  <c r="BF39"/>
  <c r="CM39" s="1"/>
  <c r="BD39"/>
  <c r="CK39" s="1"/>
  <c r="BG123"/>
  <c r="CN123" s="1"/>
  <c r="BA123"/>
  <c r="CH123" s="1"/>
  <c r="BF123"/>
  <c r="CM123" s="1"/>
  <c r="AY123"/>
  <c r="CF123" s="1"/>
  <c r="BE123"/>
  <c r="CL123" s="1"/>
  <c r="BD123"/>
  <c r="CK123" s="1"/>
  <c r="BC123"/>
  <c r="CJ123" s="1"/>
  <c r="AZ123"/>
  <c r="CG123" s="1"/>
  <c r="BB123"/>
  <c r="CI123" s="1"/>
  <c r="BE124"/>
  <c r="CL124" s="1"/>
  <c r="BC124"/>
  <c r="CJ124" s="1"/>
  <c r="BA124"/>
  <c r="CH124" s="1"/>
  <c r="BD124"/>
  <c r="CK124" s="1"/>
  <c r="BB124"/>
  <c r="CI124" s="1"/>
  <c r="BG124"/>
  <c r="CN124" s="1"/>
  <c r="AZ124"/>
  <c r="CG124" s="1"/>
  <c r="BF124"/>
  <c r="CM124" s="1"/>
  <c r="AY124"/>
  <c r="CF124" s="1"/>
  <c r="BD79"/>
  <c r="BA79"/>
  <c r="BE79"/>
  <c r="BG79"/>
  <c r="BB79"/>
  <c r="AZ79"/>
  <c r="BC79"/>
  <c r="BF79"/>
  <c r="AY79"/>
  <c r="BG37"/>
  <c r="CN37" s="1"/>
  <c r="BC37"/>
  <c r="CJ37" s="1"/>
  <c r="BA37"/>
  <c r="CH37" s="1"/>
  <c r="AY37"/>
  <c r="CF37" s="1"/>
  <c r="BF37"/>
  <c r="CM37" s="1"/>
  <c r="BE37"/>
  <c r="CL37" s="1"/>
  <c r="BD37"/>
  <c r="CK37" s="1"/>
  <c r="AZ37"/>
  <c r="CG37" s="1"/>
  <c r="BB37"/>
  <c r="CI37" s="1"/>
  <c r="BE80"/>
  <c r="BB80"/>
  <c r="BD80"/>
  <c r="BA80"/>
  <c r="BC80"/>
  <c r="BG80"/>
  <c r="AZ80"/>
  <c r="BF80"/>
  <c r="AY80"/>
  <c r="BE38"/>
  <c r="CL38" s="1"/>
  <c r="BB38"/>
  <c r="CI38" s="1"/>
  <c r="BF38"/>
  <c r="CM38" s="1"/>
  <c r="AY38"/>
  <c r="CF38" s="1"/>
  <c r="BD38"/>
  <c r="CK38" s="1"/>
  <c r="BG38"/>
  <c r="CN38" s="1"/>
  <c r="BC38"/>
  <c r="CJ38" s="1"/>
  <c r="BA38"/>
  <c r="CH38" s="1"/>
  <c r="AZ38"/>
  <c r="CG38" s="1"/>
  <c r="BF122"/>
  <c r="CM122" s="1"/>
  <c r="BB122"/>
  <c r="CI122" s="1"/>
  <c r="BE122"/>
  <c r="CL122" s="1"/>
  <c r="BC122"/>
  <c r="CJ122" s="1"/>
  <c r="AY122"/>
  <c r="CF122" s="1"/>
  <c r="BD122"/>
  <c r="CK122" s="1"/>
  <c r="BG122"/>
  <c r="CN122" s="1"/>
  <c r="AZ122"/>
  <c r="CG122" s="1"/>
  <c r="BA122"/>
  <c r="CH122" s="1"/>
  <c r="BC81"/>
  <c r="BD81"/>
  <c r="AZ81"/>
  <c r="BG81"/>
  <c r="BB81"/>
  <c r="BA81"/>
  <c r="BE81"/>
  <c r="BF81"/>
  <c r="AY81"/>
  <c r="I34" i="213"/>
  <c r="H18" i="337"/>
  <c r="H23" s="1"/>
  <c r="G18"/>
  <c r="G23" s="1"/>
  <c r="H225" i="254"/>
  <c r="G205" i="213"/>
  <c r="F205" s="1"/>
  <c r="H205"/>
  <c r="I205"/>
  <c r="M205"/>
  <c r="H214"/>
  <c r="G214" s="1"/>
  <c r="F214" s="1"/>
  <c r="L214"/>
  <c r="L196"/>
  <c r="H196"/>
  <c r="N205"/>
  <c r="I214"/>
  <c r="M214"/>
  <c r="O196"/>
  <c r="K196"/>
  <c r="G196"/>
  <c r="K205"/>
  <c r="O205"/>
  <c r="J214"/>
  <c r="N214"/>
  <c r="N196"/>
  <c r="J196"/>
  <c r="F187"/>
  <c r="L205"/>
  <c r="K214"/>
  <c r="O214"/>
  <c r="M196"/>
  <c r="I196"/>
  <c r="G187"/>
  <c r="J205"/>
  <c r="N187"/>
  <c r="J187"/>
  <c r="M187"/>
  <c r="I187"/>
  <c r="L187"/>
  <c r="H187"/>
  <c r="O187"/>
  <c r="K187"/>
  <c r="K721" i="385"/>
  <c r="I721"/>
  <c r="L721"/>
  <c r="J721"/>
  <c r="N715"/>
  <c r="N653"/>
  <c r="M721"/>
  <c r="M658"/>
  <c r="L715"/>
  <c r="L653"/>
  <c r="J715"/>
  <c r="J653"/>
  <c r="O715"/>
  <c r="O653"/>
  <c r="H721"/>
  <c r="O721"/>
  <c r="M715"/>
  <c r="M653"/>
  <c r="K715"/>
  <c r="K653"/>
  <c r="N721"/>
  <c r="G721"/>
  <c r="I715"/>
  <c r="I653"/>
  <c r="G715"/>
  <c r="G653"/>
  <c r="BD10" i="146"/>
  <c r="BC10"/>
  <c r="BL10"/>
  <c r="AV10"/>
  <c r="BK10"/>
  <c r="BH10"/>
  <c r="AY10"/>
  <c r="BA10"/>
  <c r="AU10"/>
  <c r="AX10"/>
  <c r="BI10"/>
  <c r="BJ10"/>
  <c r="BE10"/>
  <c r="BB10"/>
  <c r="AW10"/>
  <c r="BF10"/>
  <c r="BG10"/>
  <c r="AZ10"/>
  <c r="J465" i="385"/>
  <c r="I32" i="213"/>
  <c r="I30"/>
  <c r="F142" i="351" a="1"/>
  <c r="F142" s="1"/>
  <c r="I33" i="213"/>
  <c r="N456" i="385"/>
  <c r="I31" i="213"/>
  <c r="F152" i="351" a="1"/>
  <c r="F152" s="1"/>
  <c r="F721" i="385"/>
  <c r="F658"/>
  <c r="H465"/>
  <c r="L465"/>
  <c r="G465"/>
  <c r="N465"/>
  <c r="M465"/>
  <c r="F452"/>
  <c r="O465"/>
  <c r="K465"/>
  <c r="C150" i="150"/>
  <c r="D150" s="1"/>
  <c r="C148"/>
  <c r="D148" s="1"/>
  <c r="C156"/>
  <c r="D156" s="1"/>
  <c r="C158"/>
  <c r="D158" s="1"/>
  <c r="C147"/>
  <c r="D147" s="1"/>
  <c r="C155"/>
  <c r="D155" s="1"/>
  <c r="C152"/>
  <c r="D152" s="1"/>
  <c r="C157"/>
  <c r="D157" s="1"/>
  <c r="C153"/>
  <c r="D153" s="1"/>
  <c r="C178" i="148"/>
  <c r="C184"/>
  <c r="C175"/>
  <c r="C180"/>
  <c r="C167"/>
  <c r="C189"/>
  <c r="C195"/>
  <c r="C188"/>
  <c r="C170"/>
  <c r="C194"/>
  <c r="C176"/>
  <c r="C173"/>
  <c r="C171"/>
  <c r="C187"/>
  <c r="C172"/>
  <c r="C169"/>
  <c r="C201"/>
  <c r="C198"/>
  <c r="C181"/>
  <c r="C191"/>
  <c r="C177"/>
  <c r="C186"/>
  <c r="C192"/>
  <c r="C179"/>
  <c r="C185"/>
  <c r="C190"/>
  <c r="C168"/>
  <c r="C200"/>
  <c r="C197"/>
  <c r="C183"/>
  <c r="C199"/>
  <c r="C196"/>
  <c r="C193"/>
  <c r="D189"/>
  <c r="D196"/>
  <c r="D194"/>
  <c r="D186"/>
  <c r="D188"/>
  <c r="D185"/>
  <c r="D195"/>
  <c r="D184"/>
  <c r="D170"/>
  <c r="D179"/>
  <c r="D187"/>
  <c r="D192"/>
  <c r="D193"/>
  <c r="D191"/>
  <c r="B298" i="147"/>
  <c r="B296"/>
  <c r="P234" i="337"/>
  <c r="G45" i="255"/>
  <c r="G64" s="1"/>
  <c r="M252" i="337"/>
  <c r="H45" i="255"/>
  <c r="H64" s="1"/>
  <c r="J240" i="337"/>
  <c r="I135"/>
  <c r="O121"/>
  <c r="M249"/>
  <c r="J124"/>
  <c r="P230"/>
  <c r="J245"/>
  <c r="K246"/>
  <c r="F45" i="255"/>
  <c r="F64" s="1"/>
  <c r="I77" i="158"/>
  <c r="H78"/>
  <c r="O158" i="337"/>
  <c r="O215" s="1"/>
  <c r="P153"/>
  <c r="P154"/>
  <c r="P211" s="1"/>
  <c r="G247"/>
  <c r="A878" i="260"/>
  <c r="N165" i="337"/>
  <c r="N107" s="1"/>
  <c r="N122"/>
  <c r="D634" i="158"/>
  <c r="D682" s="1"/>
  <c r="E682" s="1"/>
  <c r="I48" i="257"/>
  <c r="J252" i="337"/>
  <c r="K154"/>
  <c r="K96" s="1"/>
  <c r="G155"/>
  <c r="G97" s="1"/>
  <c r="O147"/>
  <c r="O204" s="1"/>
  <c r="J154"/>
  <c r="K165"/>
  <c r="O145"/>
  <c r="O87" s="1"/>
  <c r="K144"/>
  <c r="K86" s="1"/>
  <c r="J136"/>
  <c r="M158"/>
  <c r="M152"/>
  <c r="K153"/>
  <c r="K210" s="1"/>
  <c r="O159"/>
  <c r="O216" s="1"/>
  <c r="L151"/>
  <c r="L208" s="1"/>
  <c r="G237"/>
  <c r="N253"/>
  <c r="G241"/>
  <c r="J250"/>
  <c r="M265"/>
  <c r="E265" s="1"/>
  <c r="L130"/>
  <c r="H137"/>
  <c r="L776" i="385"/>
  <c r="I243" i="337"/>
  <c r="G123"/>
  <c r="K232"/>
  <c r="M119"/>
  <c r="I133"/>
  <c r="P126"/>
  <c r="N133"/>
  <c r="G129"/>
  <c r="G127"/>
  <c r="O248"/>
  <c r="M776" i="385"/>
  <c r="G776"/>
  <c r="I241" i="337"/>
  <c r="I127"/>
  <c r="H120"/>
  <c r="I122"/>
  <c r="N127"/>
  <c r="I717" i="385"/>
  <c r="I718"/>
  <c r="J717"/>
  <c r="J718"/>
  <c r="N720"/>
  <c r="N719"/>
  <c r="F776"/>
  <c r="N776"/>
  <c r="N717"/>
  <c r="N718"/>
  <c r="J720"/>
  <c r="J719"/>
  <c r="O717"/>
  <c r="O718"/>
  <c r="O719"/>
  <c r="O720"/>
  <c r="H776"/>
  <c r="J776"/>
  <c r="H719"/>
  <c r="H720"/>
  <c r="O776"/>
  <c r="H718"/>
  <c r="H717"/>
  <c r="M719"/>
  <c r="M720"/>
  <c r="G719"/>
  <c r="G720"/>
  <c r="I720"/>
  <c r="I719"/>
  <c r="L718"/>
  <c r="L717"/>
  <c r="F719"/>
  <c r="F720"/>
  <c r="F717"/>
  <c r="F718"/>
  <c r="G717"/>
  <c r="G718"/>
  <c r="L720"/>
  <c r="L719"/>
  <c r="K719"/>
  <c r="K720"/>
  <c r="M717"/>
  <c r="M718"/>
  <c r="K718"/>
  <c r="K717"/>
  <c r="K776"/>
  <c r="H55" i="145"/>
  <c r="F55" s="1"/>
  <c r="E94" s="1"/>
  <c r="H67"/>
  <c r="F67" s="1"/>
  <c r="E106" s="1"/>
  <c r="E155" s="1"/>
  <c r="H50"/>
  <c r="L50" s="1"/>
  <c r="H48"/>
  <c r="L48" s="1"/>
  <c r="H41"/>
  <c r="L41" s="1"/>
  <c r="M41" s="1"/>
  <c r="H60"/>
  <c r="F60" s="1"/>
  <c r="E99" s="1"/>
  <c r="E148" s="1"/>
  <c r="H59"/>
  <c r="F59" s="1"/>
  <c r="E98" s="1"/>
  <c r="E147" s="1"/>
  <c r="L232" i="337"/>
  <c r="K233"/>
  <c r="C711" i="158"/>
  <c r="C759" s="1"/>
  <c r="E759" s="1"/>
  <c r="I249" i="337"/>
  <c r="K127"/>
  <c r="M117"/>
  <c r="L125"/>
  <c r="J126"/>
  <c r="K126"/>
  <c r="O247"/>
  <c r="O235"/>
  <c r="G231"/>
  <c r="P253"/>
  <c r="P245"/>
  <c r="P231"/>
  <c r="J229"/>
  <c r="D658" i="158"/>
  <c r="D706" s="1"/>
  <c r="D754" s="1"/>
  <c r="O244" i="337"/>
  <c r="O130"/>
  <c r="K133"/>
  <c r="K125"/>
  <c r="I247"/>
  <c r="G147"/>
  <c r="G89" s="1"/>
  <c r="I147"/>
  <c r="N151"/>
  <c r="G153"/>
  <c r="J146"/>
  <c r="P162"/>
  <c r="K150"/>
  <c r="K207" s="1"/>
  <c r="P166"/>
  <c r="P223" s="1"/>
  <c r="L156"/>
  <c r="L213" s="1"/>
  <c r="J142"/>
  <c r="J199" s="1"/>
  <c r="P163"/>
  <c r="P220" s="1"/>
  <c r="O156"/>
  <c r="O213" s="1"/>
  <c r="N149"/>
  <c r="M142"/>
  <c r="M199" s="1"/>
  <c r="I153"/>
  <c r="H146"/>
  <c r="K239"/>
  <c r="M231"/>
  <c r="L165"/>
  <c r="L107" s="1"/>
  <c r="G162"/>
  <c r="G219" s="1"/>
  <c r="M144"/>
  <c r="P164"/>
  <c r="P221" s="1"/>
  <c r="G149"/>
  <c r="M160"/>
  <c r="M217" s="1"/>
  <c r="O146"/>
  <c r="M164"/>
  <c r="M221" s="1"/>
  <c r="P152"/>
  <c r="P94" s="1"/>
  <c r="G156"/>
  <c r="G213" s="1"/>
  <c r="I162"/>
  <c r="I104" s="1"/>
  <c r="H155"/>
  <c r="H97" s="1"/>
  <c r="P147"/>
  <c r="P204" s="1"/>
  <c r="L158"/>
  <c r="L100" s="1"/>
  <c r="K151"/>
  <c r="J144"/>
  <c r="O137"/>
  <c r="L164"/>
  <c r="N160"/>
  <c r="O163"/>
  <c r="O220" s="1"/>
  <c r="M165"/>
  <c r="I160"/>
  <c r="N167"/>
  <c r="L157"/>
  <c r="L214" s="1"/>
  <c r="J143"/>
  <c r="J85" s="1"/>
  <c r="J162"/>
  <c r="K149"/>
  <c r="L167"/>
  <c r="L224" s="1"/>
  <c r="K160"/>
  <c r="K102" s="1"/>
  <c r="J153"/>
  <c r="J95" s="1"/>
  <c r="I146"/>
  <c r="N156"/>
  <c r="M149"/>
  <c r="M206" s="1"/>
  <c r="L142"/>
  <c r="D631" i="158"/>
  <c r="D679" s="1"/>
  <c r="D727" s="1"/>
  <c r="E727" s="1"/>
  <c r="D671"/>
  <c r="D719" s="1"/>
  <c r="D767" s="1"/>
  <c r="E767" s="1"/>
  <c r="N10" i="303"/>
  <c r="M48" i="27" s="1"/>
  <c r="D51" i="81"/>
  <c r="L233" i="337"/>
  <c r="I252"/>
  <c r="I120"/>
  <c r="G239"/>
  <c r="K231"/>
  <c r="O114"/>
  <c r="H51" i="145"/>
  <c r="F51" s="1"/>
  <c r="E90" s="1"/>
  <c r="D640" i="158"/>
  <c r="E640" s="1"/>
  <c r="J233" i="337"/>
  <c r="M133"/>
  <c r="O234"/>
  <c r="H128"/>
  <c r="H39" i="145"/>
  <c r="L39" s="1"/>
  <c r="M39" s="1"/>
  <c r="H58"/>
  <c r="L58" s="1"/>
  <c r="H47"/>
  <c r="L47" s="1"/>
  <c r="H45"/>
  <c r="L45" s="1"/>
  <c r="H43"/>
  <c r="L43" s="1"/>
  <c r="P239" i="337"/>
  <c r="M236"/>
  <c r="L236"/>
  <c r="K230"/>
  <c r="K154" i="213"/>
  <c r="K135" s="1"/>
  <c r="K245" i="337"/>
  <c r="N28" i="199"/>
  <c r="O28"/>
  <c r="M28"/>
  <c r="N244" i="337"/>
  <c r="M154" i="213"/>
  <c r="M169" s="1"/>
  <c r="C716" i="158"/>
  <c r="C764" s="1"/>
  <c r="C709"/>
  <c r="C757" s="1"/>
  <c r="D670"/>
  <c r="D718" s="1"/>
  <c r="D766" s="1"/>
  <c r="K47" i="22"/>
  <c r="K178" s="1"/>
  <c r="K265" s="1"/>
  <c r="K376" s="1"/>
  <c r="O47"/>
  <c r="O178" s="1"/>
  <c r="O265" s="1"/>
  <c r="O376" s="1"/>
  <c r="L47"/>
  <c r="L178" s="1"/>
  <c r="L265" s="1"/>
  <c r="L376" s="1"/>
  <c r="I47"/>
  <c r="I178" s="1"/>
  <c r="I265" s="1"/>
  <c r="I376" s="1"/>
  <c r="M47"/>
  <c r="M178" s="1"/>
  <c r="M265" s="1"/>
  <c r="M376" s="1"/>
  <c r="H47"/>
  <c r="H178" s="1"/>
  <c r="H265" s="1"/>
  <c r="H376" s="1"/>
  <c r="J47"/>
  <c r="J178" s="1"/>
  <c r="J265" s="1"/>
  <c r="J376" s="1"/>
  <c r="N47"/>
  <c r="N178" s="1"/>
  <c r="N265" s="1"/>
  <c r="N376" s="1"/>
  <c r="K30" i="107"/>
  <c r="N35"/>
  <c r="F22"/>
  <c r="G22" s="1"/>
  <c r="M36"/>
  <c r="K24"/>
  <c r="H30"/>
  <c r="K34"/>
  <c r="O35"/>
  <c r="F24"/>
  <c r="G24" s="1"/>
  <c r="I24"/>
  <c r="O30"/>
  <c r="M35"/>
  <c r="J242" i="337"/>
  <c r="K228"/>
  <c r="L116"/>
  <c r="M243"/>
  <c r="N228"/>
  <c r="I154" i="213"/>
  <c r="I135" s="1"/>
  <c r="F28" i="107"/>
  <c r="G28" s="1"/>
  <c r="H36"/>
  <c r="N34"/>
  <c r="H28"/>
  <c r="O36"/>
  <c r="M34"/>
  <c r="K22"/>
  <c r="N36"/>
  <c r="L34"/>
  <c r="K28"/>
  <c r="L35"/>
  <c r="P129" i="337"/>
  <c r="L250"/>
  <c r="O136"/>
  <c r="I131"/>
  <c r="F154" i="213"/>
  <c r="F282" s="1"/>
  <c r="F418" s="1"/>
  <c r="D659" i="158"/>
  <c r="D707" s="1"/>
  <c r="D755" s="1"/>
  <c r="E755" s="1"/>
  <c r="D656"/>
  <c r="D704" s="1"/>
  <c r="D752" s="1"/>
  <c r="E752" s="1"/>
  <c r="O28" i="107"/>
  <c r="L36"/>
  <c r="J34"/>
  <c r="F30"/>
  <c r="G30" s="1"/>
  <c r="K36"/>
  <c r="I34"/>
  <c r="I28"/>
  <c r="J36"/>
  <c r="H24"/>
  <c r="I30"/>
  <c r="O34"/>
  <c r="J132" i="337"/>
  <c r="G252"/>
  <c r="P123"/>
  <c r="M246"/>
  <c r="N125"/>
  <c r="N231"/>
  <c r="P248"/>
  <c r="M238"/>
  <c r="H116"/>
  <c r="O242"/>
  <c r="H154" i="213"/>
  <c r="H169" s="1"/>
  <c r="H22" i="107"/>
  <c r="F34"/>
  <c r="G34" s="1"/>
  <c r="K35"/>
  <c r="I22"/>
  <c r="H34"/>
  <c r="J35"/>
  <c r="O24"/>
  <c r="F36"/>
  <c r="G36" s="1"/>
  <c r="I35"/>
  <c r="O22"/>
  <c r="I36"/>
  <c r="D636" i="158"/>
  <c r="D684" s="1"/>
  <c r="D732" s="1"/>
  <c r="E732" s="1"/>
  <c r="P114" i="337"/>
  <c r="L136"/>
  <c r="M118"/>
  <c r="G113"/>
  <c r="M126"/>
  <c r="K121"/>
  <c r="J249"/>
  <c r="O60" i="27"/>
  <c r="L28" i="199"/>
  <c r="I138" i="337"/>
  <c r="H126"/>
  <c r="G131"/>
  <c r="P247"/>
  <c r="J138"/>
  <c r="H238"/>
  <c r="L113"/>
  <c r="N15" i="339"/>
  <c r="J15"/>
  <c r="H16"/>
  <c r="K27"/>
  <c r="I27"/>
  <c r="K15"/>
  <c r="L27"/>
  <c r="M15"/>
  <c r="I15"/>
  <c r="H15"/>
  <c r="J27"/>
  <c r="L15"/>
  <c r="H18"/>
  <c r="M27"/>
  <c r="O15"/>
  <c r="H17"/>
  <c r="H27"/>
  <c r="J128" i="337"/>
  <c r="G138"/>
  <c r="O166"/>
  <c r="I156"/>
  <c r="I98" s="1"/>
  <c r="N143"/>
  <c r="N166"/>
  <c r="P161"/>
  <c r="P218" s="1"/>
  <c r="H156"/>
  <c r="H213" s="1"/>
  <c r="P148"/>
  <c r="P205" s="1"/>
  <c r="G151"/>
  <c r="H165"/>
  <c r="H222" s="1"/>
  <c r="J160"/>
  <c r="L153"/>
  <c r="L210" s="1"/>
  <c r="K146"/>
  <c r="K203" s="1"/>
  <c r="G167"/>
  <c r="G224" s="1"/>
  <c r="P157"/>
  <c r="P99" s="1"/>
  <c r="G142"/>
  <c r="G84" s="1"/>
  <c r="H166"/>
  <c r="K161"/>
  <c r="I155"/>
  <c r="H148"/>
  <c r="G143"/>
  <c r="G85" s="1"/>
  <c r="G165"/>
  <c r="P165"/>
  <c r="P222" s="1"/>
  <c r="M163"/>
  <c r="M220" s="1"/>
  <c r="I161"/>
  <c r="K158"/>
  <c r="K215" s="1"/>
  <c r="O154"/>
  <c r="O96" s="1"/>
  <c r="J151"/>
  <c r="N147"/>
  <c r="I144"/>
  <c r="G150"/>
  <c r="M167"/>
  <c r="I165"/>
  <c r="I107" s="1"/>
  <c r="O162"/>
  <c r="O219" s="1"/>
  <c r="L160"/>
  <c r="K157"/>
  <c r="K214" s="1"/>
  <c r="O153"/>
  <c r="J150"/>
  <c r="J207" s="1"/>
  <c r="N146"/>
  <c r="N203" s="1"/>
  <c r="I143"/>
  <c r="I85" s="1"/>
  <c r="G152"/>
  <c r="P167"/>
  <c r="I166"/>
  <c r="I108" s="1"/>
  <c r="K164"/>
  <c r="M162"/>
  <c r="O160"/>
  <c r="O102" s="1"/>
  <c r="H159"/>
  <c r="J157"/>
  <c r="J99" s="1"/>
  <c r="L155"/>
  <c r="L212" s="1"/>
  <c r="N153"/>
  <c r="N95" s="1"/>
  <c r="P151"/>
  <c r="P93" s="1"/>
  <c r="I150"/>
  <c r="I92" s="1"/>
  <c r="K148"/>
  <c r="K205" s="1"/>
  <c r="M146"/>
  <c r="O144"/>
  <c r="H143"/>
  <c r="H85" s="1"/>
  <c r="P158"/>
  <c r="I157"/>
  <c r="I99" s="1"/>
  <c r="K155"/>
  <c r="K97" s="1"/>
  <c r="M153"/>
  <c r="O151"/>
  <c r="O208" s="1"/>
  <c r="H150"/>
  <c r="H207" s="1"/>
  <c r="J148"/>
  <c r="J205" s="1"/>
  <c r="L146"/>
  <c r="N144"/>
  <c r="P142"/>
  <c r="L154" i="213"/>
  <c r="L135" s="1"/>
  <c r="J154"/>
  <c r="J135" s="1"/>
  <c r="N154"/>
  <c r="N169" s="1"/>
  <c r="P237" i="337"/>
  <c r="H162"/>
  <c r="H219" s="1"/>
  <c r="H149"/>
  <c r="H91" s="1"/>
  <c r="G158"/>
  <c r="G215" s="1"/>
  <c r="J164"/>
  <c r="J106" s="1"/>
  <c r="M159"/>
  <c r="L152"/>
  <c r="K145"/>
  <c r="K167"/>
  <c r="N162"/>
  <c r="N219" s="1"/>
  <c r="H157"/>
  <c r="H214" s="1"/>
  <c r="P149"/>
  <c r="O142"/>
  <c r="J163"/>
  <c r="J105" s="1"/>
  <c r="O150"/>
  <c r="G163"/>
  <c r="G105" s="1"/>
  <c r="N163"/>
  <c r="N220" s="1"/>
  <c r="N158"/>
  <c r="M151"/>
  <c r="L144"/>
  <c r="L86" s="1"/>
  <c r="G154"/>
  <c r="I167"/>
  <c r="I224" s="1"/>
  <c r="N164"/>
  <c r="K162"/>
  <c r="H160"/>
  <c r="H217" s="1"/>
  <c r="M156"/>
  <c r="M213" s="1"/>
  <c r="H153"/>
  <c r="H210" s="1"/>
  <c r="L149"/>
  <c r="P145"/>
  <c r="P87" s="1"/>
  <c r="K142"/>
  <c r="K84" s="1"/>
  <c r="G161"/>
  <c r="K166"/>
  <c r="K223" s="1"/>
  <c r="H164"/>
  <c r="M161"/>
  <c r="I159"/>
  <c r="M155"/>
  <c r="H152"/>
  <c r="L148"/>
  <c r="P144"/>
  <c r="P201" s="1"/>
  <c r="G144"/>
  <c r="G160"/>
  <c r="H167"/>
  <c r="J165"/>
  <c r="J222" s="1"/>
  <c r="L163"/>
  <c r="L105" s="1"/>
  <c r="N161"/>
  <c r="N218" s="1"/>
  <c r="P159"/>
  <c r="P101" s="1"/>
  <c r="I158"/>
  <c r="K156"/>
  <c r="K98" s="1"/>
  <c r="M154"/>
  <c r="O152"/>
  <c r="O209" s="1"/>
  <c r="H151"/>
  <c r="J149"/>
  <c r="L147"/>
  <c r="N145"/>
  <c r="N202" s="1"/>
  <c r="P143"/>
  <c r="P85" s="1"/>
  <c r="I142"/>
  <c r="H158"/>
  <c r="J156"/>
  <c r="L154"/>
  <c r="L96" s="1"/>
  <c r="N152"/>
  <c r="P150"/>
  <c r="P92" s="1"/>
  <c r="I149"/>
  <c r="K147"/>
  <c r="K204" s="1"/>
  <c r="M145"/>
  <c r="M202" s="1"/>
  <c r="O143"/>
  <c r="H142"/>
  <c r="H199" s="1"/>
  <c r="I234"/>
  <c r="M125"/>
  <c r="K250"/>
  <c r="G245"/>
  <c r="G157"/>
  <c r="G99" s="1"/>
  <c r="N159"/>
  <c r="N101" s="1"/>
  <c r="J147"/>
  <c r="J89" s="1"/>
  <c r="O167"/>
  <c r="O109" s="1"/>
  <c r="I163"/>
  <c r="I105" s="1"/>
  <c r="O157"/>
  <c r="O214" s="1"/>
  <c r="N150"/>
  <c r="M143"/>
  <c r="J166"/>
  <c r="L161"/>
  <c r="J155"/>
  <c r="I148"/>
  <c r="G146"/>
  <c r="P160"/>
  <c r="L145"/>
  <c r="J167"/>
  <c r="J224" s="1"/>
  <c r="L162"/>
  <c r="P156"/>
  <c r="P213" s="1"/>
  <c r="O149"/>
  <c r="O91" s="1"/>
  <c r="N142"/>
  <c r="G159"/>
  <c r="G216" s="1"/>
  <c r="L166"/>
  <c r="I164"/>
  <c r="O161"/>
  <c r="O218" s="1"/>
  <c r="J159"/>
  <c r="N155"/>
  <c r="N212" s="1"/>
  <c r="I152"/>
  <c r="I209" s="1"/>
  <c r="M148"/>
  <c r="M205" s="1"/>
  <c r="H145"/>
  <c r="G145"/>
  <c r="G166"/>
  <c r="G223" s="1"/>
  <c r="O165"/>
  <c r="O107" s="1"/>
  <c r="K163"/>
  <c r="K220" s="1"/>
  <c r="H161"/>
  <c r="H218" s="1"/>
  <c r="J158"/>
  <c r="N154"/>
  <c r="I151"/>
  <c r="I208" s="1"/>
  <c r="M147"/>
  <c r="H144"/>
  <c r="G148"/>
  <c r="G90" s="1"/>
  <c r="G164"/>
  <c r="M166"/>
  <c r="O164"/>
  <c r="O221" s="1"/>
  <c r="H163"/>
  <c r="H105" s="1"/>
  <c r="J161"/>
  <c r="J218" s="1"/>
  <c r="L159"/>
  <c r="L101" s="1"/>
  <c r="N157"/>
  <c r="N99" s="1"/>
  <c r="P155"/>
  <c r="P212" s="1"/>
  <c r="I154"/>
  <c r="I96" s="1"/>
  <c r="K152"/>
  <c r="K209" s="1"/>
  <c r="M150"/>
  <c r="O148"/>
  <c r="O205" s="1"/>
  <c r="H147"/>
  <c r="H89" s="1"/>
  <c r="J145"/>
  <c r="L143"/>
  <c r="L200" s="1"/>
  <c r="K159"/>
  <c r="M157"/>
  <c r="M214" s="1"/>
  <c r="O155"/>
  <c r="H154"/>
  <c r="J152"/>
  <c r="J94" s="1"/>
  <c r="L150"/>
  <c r="L92" s="1"/>
  <c r="N148"/>
  <c r="P146"/>
  <c r="I145"/>
  <c r="I202" s="1"/>
  <c r="G154" i="213"/>
  <c r="G169" s="1"/>
  <c r="H44" i="145"/>
  <c r="F44" s="1"/>
  <c r="E83" s="1"/>
  <c r="H53"/>
  <c r="L53" s="1"/>
  <c r="H62"/>
  <c r="L62" s="1"/>
  <c r="H57"/>
  <c r="L57" s="1"/>
  <c r="H64"/>
  <c r="L64" s="1"/>
  <c r="H52"/>
  <c r="L52" s="1"/>
  <c r="H40"/>
  <c r="L40" s="1"/>
  <c r="M40" s="1"/>
  <c r="H46"/>
  <c r="L46" s="1"/>
  <c r="H56"/>
  <c r="F56" s="1"/>
  <c r="E95" s="1"/>
  <c r="E144" s="1"/>
  <c r="H65"/>
  <c r="F65" s="1"/>
  <c r="E104" s="1"/>
  <c r="E153" s="1"/>
  <c r="H66"/>
  <c r="L66" s="1"/>
  <c r="H35"/>
  <c r="F35" s="1"/>
  <c r="E74" s="1"/>
  <c r="E123" s="1"/>
  <c r="H61"/>
  <c r="L61" s="1"/>
  <c r="F73" i="199"/>
  <c r="F111" s="1"/>
  <c r="G62" i="339"/>
  <c r="G69" s="1"/>
  <c r="F62"/>
  <c r="F69" s="1"/>
  <c r="H23" i="107"/>
  <c r="F29"/>
  <c r="G29" s="1"/>
  <c r="H29"/>
  <c r="O23"/>
  <c r="O29"/>
  <c r="K29"/>
  <c r="I29"/>
  <c r="K23"/>
  <c r="I23"/>
  <c r="N35" i="33"/>
  <c r="H35"/>
  <c r="K35"/>
  <c r="O35"/>
  <c r="L35"/>
  <c r="J35"/>
  <c r="M35"/>
  <c r="I35"/>
  <c r="F23" i="107"/>
  <c r="G23" s="1"/>
  <c r="H35"/>
  <c r="M26" i="32"/>
  <c r="I26"/>
  <c r="J26" s="1"/>
  <c r="K26" s="1"/>
  <c r="L26" s="1"/>
  <c r="F83" i="254"/>
  <c r="F109" s="1"/>
  <c r="F79"/>
  <c r="F81" s="1"/>
  <c r="F25" i="32"/>
  <c r="F27" s="1"/>
  <c r="G25"/>
  <c r="H25" s="1"/>
  <c r="I25" s="1"/>
  <c r="J25" s="1"/>
  <c r="K25" s="1"/>
  <c r="D655" i="158"/>
  <c r="D703" s="1"/>
  <c r="D751" s="1"/>
  <c r="E751" s="1"/>
  <c r="E117" i="148"/>
  <c r="E122"/>
  <c r="E150"/>
  <c r="C274" s="1"/>
  <c r="C390" s="1"/>
  <c r="C428" s="1"/>
  <c r="C466" s="1"/>
  <c r="E149"/>
  <c r="C273" s="1"/>
  <c r="C389" s="1"/>
  <c r="C427" s="1"/>
  <c r="C465" s="1"/>
  <c r="E116"/>
  <c r="E147"/>
  <c r="E121"/>
  <c r="E148"/>
  <c r="C272" s="1"/>
  <c r="C388" s="1"/>
  <c r="C426" s="1"/>
  <c r="C464" s="1"/>
  <c r="E118"/>
  <c r="G125" i="337"/>
  <c r="N249"/>
  <c r="L126"/>
  <c r="D644" i="158"/>
  <c r="D692" s="1"/>
  <c r="D740" s="1"/>
  <c r="E740" s="1"/>
  <c r="G56" i="22"/>
  <c r="F354" i="158"/>
  <c r="E665"/>
  <c r="F390"/>
  <c r="O228" i="337"/>
  <c r="F365" i="158"/>
  <c r="F372"/>
  <c r="F374"/>
  <c r="F378"/>
  <c r="F380"/>
  <c r="F375"/>
  <c r="F385"/>
  <c r="F358"/>
  <c r="F376"/>
  <c r="O135" i="337"/>
  <c r="F387" i="158"/>
  <c r="F369"/>
  <c r="F363"/>
  <c r="F357"/>
  <c r="F352"/>
  <c r="F392"/>
  <c r="F370"/>
  <c r="F353"/>
  <c r="F381"/>
  <c r="F366"/>
  <c r="F351"/>
  <c r="F389"/>
  <c r="F383"/>
  <c r="F379"/>
  <c r="F382"/>
  <c r="F360"/>
  <c r="F391"/>
  <c r="F356"/>
  <c r="F362"/>
  <c r="F364"/>
  <c r="F393"/>
  <c r="F373"/>
  <c r="F388"/>
  <c r="F350"/>
  <c r="F367"/>
  <c r="G118" i="337"/>
  <c r="P243"/>
  <c r="M244"/>
  <c r="G114"/>
  <c r="J121"/>
  <c r="F84" i="158"/>
  <c r="D660"/>
  <c r="E660" s="1"/>
  <c r="C702"/>
  <c r="C750" s="1"/>
  <c r="D672"/>
  <c r="E672" s="1"/>
  <c r="D669"/>
  <c r="D717" s="1"/>
  <c r="D765" s="1"/>
  <c r="E765" s="1"/>
  <c r="C721"/>
  <c r="C769" s="1"/>
  <c r="D632"/>
  <c r="D680" s="1"/>
  <c r="D728" s="1"/>
  <c r="E728" s="1"/>
  <c r="D638"/>
  <c r="D686" s="1"/>
  <c r="D734" s="1"/>
  <c r="E734" s="1"/>
  <c r="D642"/>
  <c r="C694"/>
  <c r="C742" s="1"/>
  <c r="D662"/>
  <c r="D710" s="1"/>
  <c r="E710" s="1"/>
  <c r="D649"/>
  <c r="E649" s="1"/>
  <c r="C713"/>
  <c r="C761" s="1"/>
  <c r="E761" s="1"/>
  <c r="D645"/>
  <c r="D693" s="1"/>
  <c r="D741" s="1"/>
  <c r="E741" s="1"/>
  <c r="D652"/>
  <c r="D700" s="1"/>
  <c r="D748" s="1"/>
  <c r="E748" s="1"/>
  <c r="C678"/>
  <c r="D630"/>
  <c r="N117" i="337"/>
  <c r="G236"/>
  <c r="G7" i="189"/>
  <c r="C7"/>
  <c r="I7"/>
  <c r="E7"/>
  <c r="D7"/>
  <c r="D36" s="1"/>
  <c r="J7"/>
  <c r="F7"/>
  <c r="F36" s="1"/>
  <c r="H7"/>
  <c r="K145" i="188"/>
  <c r="F100" i="158" s="1"/>
  <c r="F177" s="1"/>
  <c r="M237" i="337"/>
  <c r="L129"/>
  <c r="P118"/>
  <c r="O124"/>
  <c r="J82" i="213"/>
  <c r="N82"/>
  <c r="L82"/>
  <c r="I82"/>
  <c r="G82"/>
  <c r="G120" s="1"/>
  <c r="K82"/>
  <c r="O82"/>
  <c r="H82"/>
  <c r="H120" s="1"/>
  <c r="M82"/>
  <c r="F76"/>
  <c r="F80"/>
  <c r="F81"/>
  <c r="F77"/>
  <c r="F111" s="1"/>
  <c r="F79"/>
  <c r="F113" s="1"/>
  <c r="F82"/>
  <c r="F120" s="1"/>
  <c r="F78"/>
  <c r="F112" s="1"/>
  <c r="G54" i="197"/>
  <c r="H54" s="1"/>
  <c r="I54" s="1"/>
  <c r="J54" s="1"/>
  <c r="K54" s="1"/>
  <c r="L54" s="1"/>
  <c r="M54" s="1"/>
  <c r="N54" s="1"/>
  <c r="O54" s="1"/>
  <c r="F160"/>
  <c r="E238" i="158"/>
  <c r="K139" i="188"/>
  <c r="F149" i="158" s="1"/>
  <c r="F169" s="1"/>
  <c r="F241" s="1"/>
  <c r="L100" i="188"/>
  <c r="M100" s="1"/>
  <c r="N100" s="1"/>
  <c r="O100" s="1"/>
  <c r="P100" s="1"/>
  <c r="Q100" s="1"/>
  <c r="R100" s="1"/>
  <c r="S100" s="1"/>
  <c r="T100" s="1"/>
  <c r="E234" i="158"/>
  <c r="K108" i="188"/>
  <c r="K147" s="1"/>
  <c r="F102" i="158" s="1"/>
  <c r="F179" s="1"/>
  <c r="L97" i="188"/>
  <c r="M97" s="1"/>
  <c r="N97" s="1"/>
  <c r="O97" s="1"/>
  <c r="P97" s="1"/>
  <c r="Q97" s="1"/>
  <c r="R97" s="1"/>
  <c r="S97" s="1"/>
  <c r="T97" s="1"/>
  <c r="F82" i="158"/>
  <c r="E239"/>
  <c r="K133" i="188"/>
  <c r="L94"/>
  <c r="M94" s="1"/>
  <c r="N94" s="1"/>
  <c r="O94" s="1"/>
  <c r="P94" s="1"/>
  <c r="Q94" s="1"/>
  <c r="R94" s="1"/>
  <c r="S94" s="1"/>
  <c r="T94" s="1"/>
  <c r="E236" i="158"/>
  <c r="F144"/>
  <c r="F164" s="1"/>
  <c r="F236" s="1"/>
  <c r="F143"/>
  <c r="F163" s="1"/>
  <c r="F235" s="1"/>
  <c r="L101" i="188"/>
  <c r="M101" s="1"/>
  <c r="N101" s="1"/>
  <c r="O101" s="1"/>
  <c r="P101" s="1"/>
  <c r="Q101" s="1"/>
  <c r="R101" s="1"/>
  <c r="S101" s="1"/>
  <c r="T101" s="1"/>
  <c r="E241" i="158"/>
  <c r="K178" i="188"/>
  <c r="F133" i="158" s="1"/>
  <c r="F210" s="1"/>
  <c r="K167" i="188"/>
  <c r="F122" i="158" s="1"/>
  <c r="F199" s="1"/>
  <c r="K156" i="188"/>
  <c r="F111" i="158" s="1"/>
  <c r="F188" s="1"/>
  <c r="B154" i="188"/>
  <c r="B184"/>
  <c r="L26"/>
  <c r="N229" i="337"/>
  <c r="I130"/>
  <c r="M12" i="303"/>
  <c r="L36" i="33" s="1"/>
  <c r="K41" i="197"/>
  <c r="K42"/>
  <c r="I18" i="337"/>
  <c r="M259" s="1"/>
  <c r="P9" i="303"/>
  <c r="O72" i="22" s="1"/>
  <c r="P10" i="303"/>
  <c r="O48" i="27" s="1"/>
  <c r="L14" i="303"/>
  <c r="K73" i="22" s="1"/>
  <c r="N12" i="303"/>
  <c r="M36" i="33" s="1"/>
  <c r="O11" i="303"/>
  <c r="N34" i="33" s="1"/>
  <c r="N38" s="1"/>
  <c r="P11" i="303"/>
  <c r="O34" i="33" s="1"/>
  <c r="N14" i="303"/>
  <c r="M73" i="22" s="1"/>
  <c r="L9" i="303"/>
  <c r="K72" i="22" s="1"/>
  <c r="O13" i="303"/>
  <c r="N28" i="197" s="1"/>
  <c r="P12" i="303"/>
  <c r="O36" i="33" s="1"/>
  <c r="M10" i="303"/>
  <c r="L48" i="27" s="1"/>
  <c r="N9" i="303"/>
  <c r="M72" i="22" s="1"/>
  <c r="P13" i="303"/>
  <c r="O28" i="197" s="1"/>
  <c r="G14" i="303"/>
  <c r="F73" i="22" s="1"/>
  <c r="G10" i="303"/>
  <c r="F48" i="27" s="1"/>
  <c r="F127" s="1"/>
  <c r="G13" i="303"/>
  <c r="F28" i="197" s="1"/>
  <c r="G9" i="303"/>
  <c r="G11"/>
  <c r="F34" i="33" s="1"/>
  <c r="F38" s="1"/>
  <c r="G12" i="303"/>
  <c r="F36" i="33" s="1"/>
  <c r="N250" i="337"/>
  <c r="N118"/>
  <c r="G135"/>
  <c r="N115"/>
  <c r="H237"/>
  <c r="P240"/>
  <c r="K25" i="303"/>
  <c r="J45" i="22" s="1"/>
  <c r="I25" i="303"/>
  <c r="H45" i="22" s="1"/>
  <c r="H15" i="303"/>
  <c r="G74" i="22" s="1"/>
  <c r="G196" s="1"/>
  <c r="J26" i="303"/>
  <c r="I46" i="22" s="1"/>
  <c r="J25" i="303"/>
  <c r="I45" i="22" s="1"/>
  <c r="K26" i="303"/>
  <c r="J46" i="22" s="1"/>
  <c r="I26" i="303"/>
  <c r="H46" i="22" s="1"/>
  <c r="P15" i="303"/>
  <c r="O74" i="22" s="1"/>
  <c r="O196" s="1"/>
  <c r="M15" i="303"/>
  <c r="L74" i="22" s="1"/>
  <c r="L196" s="1"/>
  <c r="O15" i="303"/>
  <c r="N74" i="22" s="1"/>
  <c r="N196" s="1"/>
  <c r="N15" i="303"/>
  <c r="M74" i="22" s="1"/>
  <c r="M196" s="1"/>
  <c r="M26" i="303"/>
  <c r="L46" i="22" s="1"/>
  <c r="K15" i="303"/>
  <c r="J74" i="22" s="1"/>
  <c r="J196" s="1"/>
  <c r="J15" i="303"/>
  <c r="I74" i="22" s="1"/>
  <c r="I196" s="1"/>
  <c r="L26" i="303"/>
  <c r="K46" i="22" s="1"/>
  <c r="L15" i="303"/>
  <c r="K74" i="22" s="1"/>
  <c r="K196" s="1"/>
  <c r="I15" i="303"/>
  <c r="H74" i="22" s="1"/>
  <c r="H196" s="1"/>
  <c r="L25" i="303"/>
  <c r="K45" i="22" s="1"/>
  <c r="M25" i="303"/>
  <c r="L45" i="22" s="1"/>
  <c r="N26" i="303"/>
  <c r="M46" i="22" s="1"/>
  <c r="O26" i="303"/>
  <c r="N46" i="22" s="1"/>
  <c r="N25" i="303"/>
  <c r="M45" i="22" s="1"/>
  <c r="P26" i="303"/>
  <c r="O46" i="22" s="1"/>
  <c r="O25" i="303"/>
  <c r="N45" i="22" s="1"/>
  <c r="P25" i="303"/>
  <c r="O45" i="22" s="1"/>
  <c r="O117" i="337"/>
  <c r="J119"/>
  <c r="N11" i="303"/>
  <c r="M34" i="33" s="1"/>
  <c r="M14" i="303"/>
  <c r="L73" i="22" s="1"/>
  <c r="O10" i="303"/>
  <c r="N48" i="27" s="1"/>
  <c r="P14" i="303"/>
  <c r="O73" i="22" s="1"/>
  <c r="L11" i="303"/>
  <c r="K34" i="33" s="1"/>
  <c r="L13" i="303"/>
  <c r="K28" i="197" s="1"/>
  <c r="M9" i="303"/>
  <c r="M11"/>
  <c r="L34" i="33" s="1"/>
  <c r="O131" i="337"/>
  <c r="N124"/>
  <c r="L131"/>
  <c r="H127"/>
  <c r="H135"/>
  <c r="I129"/>
  <c r="H114"/>
  <c r="I115"/>
  <c r="H130"/>
  <c r="G64" i="22"/>
  <c r="F222"/>
  <c r="N13" i="303"/>
  <c r="M28" i="197" s="1"/>
  <c r="O14" i="303"/>
  <c r="N73" i="22" s="1"/>
  <c r="O12" i="303"/>
  <c r="N36" i="33" s="1"/>
  <c r="L10" i="303"/>
  <c r="K48" i="27" s="1"/>
  <c r="L12" i="303"/>
  <c r="K36" i="33" s="1"/>
  <c r="H9" i="303"/>
  <c r="O9"/>
  <c r="M13"/>
  <c r="L28" i="197" s="1"/>
  <c r="C109" i="303"/>
  <c r="D9" s="1"/>
  <c r="F53" i="22" s="1"/>
  <c r="P117" i="337"/>
  <c r="H138"/>
  <c r="L242"/>
  <c r="M242"/>
  <c r="M138"/>
  <c r="N137"/>
  <c r="N246"/>
  <c r="H134"/>
  <c r="I231"/>
  <c r="K137"/>
  <c r="N243"/>
  <c r="M228"/>
  <c r="P249"/>
  <c r="I124"/>
  <c r="K119"/>
  <c r="K120"/>
  <c r="G248"/>
  <c r="G230"/>
  <c r="P121"/>
  <c r="L248"/>
  <c r="K243"/>
  <c r="M262"/>
  <c r="O249"/>
  <c r="L128"/>
  <c r="P136"/>
  <c r="K122"/>
  <c r="O231"/>
  <c r="M235"/>
  <c r="M132"/>
  <c r="M124"/>
  <c r="M261"/>
  <c r="M276" s="1"/>
  <c r="G276" s="1"/>
  <c r="G290" s="1"/>
  <c r="G314" i="263" s="1"/>
  <c r="H136" i="337"/>
  <c r="P246"/>
  <c r="L249"/>
  <c r="P135"/>
  <c r="M260"/>
  <c r="H260" s="1"/>
  <c r="I240"/>
  <c r="I232"/>
  <c r="K249"/>
  <c r="M130"/>
  <c r="H113"/>
  <c r="G134"/>
  <c r="K238"/>
  <c r="O118"/>
  <c r="L115"/>
  <c r="H239"/>
  <c r="K247"/>
  <c r="I233"/>
  <c r="J231"/>
  <c r="I238"/>
  <c r="L114"/>
  <c r="H125"/>
  <c r="P252"/>
  <c r="M136"/>
  <c r="L239"/>
  <c r="O123"/>
  <c r="P235"/>
  <c r="G1844"/>
  <c r="G1845"/>
  <c r="H1845" s="1"/>
  <c r="I1845" s="1"/>
  <c r="J1845" s="1"/>
  <c r="K1845" s="1"/>
  <c r="F302" i="348"/>
  <c r="F306" s="1"/>
  <c r="F278" i="213"/>
  <c r="H569" i="385"/>
  <c r="I569" s="1"/>
  <c r="J569" s="1"/>
  <c r="K569" s="1"/>
  <c r="L569" s="1"/>
  <c r="M569" s="1"/>
  <c r="J105" i="257"/>
  <c r="F171" i="348"/>
  <c r="F173"/>
  <c r="F169"/>
  <c r="F172"/>
  <c r="F186"/>
  <c r="F175"/>
  <c r="F170"/>
  <c r="F263"/>
  <c r="F320" s="1"/>
  <c r="G211" i="213"/>
  <c r="F211" s="1"/>
  <c r="G233" i="348"/>
  <c r="F233" s="1"/>
  <c r="H571" i="337"/>
  <c r="I571"/>
  <c r="G47" i="348"/>
  <c r="G48"/>
  <c r="G49"/>
  <c r="G50"/>
  <c r="G39"/>
  <c r="F280" i="213"/>
  <c r="H315" i="348"/>
  <c r="H321" s="1"/>
  <c r="F279" i="213"/>
  <c r="F281"/>
  <c r="F70"/>
  <c r="F287" s="1"/>
  <c r="F263"/>
  <c r="F71"/>
  <c r="F264"/>
  <c r="H102"/>
  <c r="G101"/>
  <c r="K1867" i="337"/>
  <c r="K1905"/>
  <c r="K1899"/>
  <c r="J1905"/>
  <c r="J1899"/>
  <c r="K1932"/>
  <c r="K1915"/>
  <c r="K1866"/>
  <c r="J1915"/>
  <c r="J1932"/>
  <c r="H505" i="385"/>
  <c r="K488"/>
  <c r="M505"/>
  <c r="D295" i="337"/>
  <c r="D319" i="263" s="1"/>
  <c r="H621" i="385"/>
  <c r="I621" s="1"/>
  <c r="J621" s="1"/>
  <c r="K621" s="1"/>
  <c r="L621" s="1"/>
  <c r="M621" s="1"/>
  <c r="N621" s="1"/>
  <c r="O621" s="1"/>
  <c r="I488"/>
  <c r="M512"/>
  <c r="I460"/>
  <c r="G1265" i="337"/>
  <c r="G1535" s="1"/>
  <c r="J362"/>
  <c r="H391"/>
  <c r="J391" s="1"/>
  <c r="J393" s="1"/>
  <c r="I355"/>
  <c r="F286" i="213"/>
  <c r="I458" i="385"/>
  <c r="K495"/>
  <c r="G482"/>
  <c r="H39" i="143"/>
  <c r="H51"/>
  <c r="I491" i="385"/>
  <c r="K505"/>
  <c r="J488"/>
  <c r="N488"/>
  <c r="O491"/>
  <c r="J495"/>
  <c r="G491"/>
  <c r="G505"/>
  <c r="I477"/>
  <c r="I644" s="1"/>
  <c r="O488"/>
  <c r="H495"/>
  <c r="N505"/>
  <c r="N477"/>
  <c r="N644" s="1"/>
  <c r="H488"/>
  <c r="J505"/>
  <c r="K477"/>
  <c r="K644" s="1"/>
  <c r="L505"/>
  <c r="H624"/>
  <c r="I624" s="1"/>
  <c r="J624" s="1"/>
  <c r="K624" s="1"/>
  <c r="L624" s="1"/>
  <c r="M624" s="1"/>
  <c r="N624" s="1"/>
  <c r="O624" s="1"/>
  <c r="G488"/>
  <c r="L488"/>
  <c r="H41" i="143"/>
  <c r="P573" i="337"/>
  <c r="M204" i="260"/>
  <c r="K498" i="385"/>
  <c r="N195" i="213"/>
  <c r="K506" i="385"/>
  <c r="I506"/>
  <c r="G644"/>
  <c r="H618"/>
  <c r="I618" s="1"/>
  <c r="J618" s="1"/>
  <c r="K618" s="1"/>
  <c r="L618" s="1"/>
  <c r="M618" s="1"/>
  <c r="N618" s="1"/>
  <c r="O618" s="1"/>
  <c r="M621" i="337"/>
  <c r="M491" i="385"/>
  <c r="L491"/>
  <c r="O506"/>
  <c r="H611"/>
  <c r="I611" s="1"/>
  <c r="J611" s="1"/>
  <c r="K611" s="1"/>
  <c r="L611" s="1"/>
  <c r="M611" s="1"/>
  <c r="N611" s="1"/>
  <c r="O611" s="1"/>
  <c r="I495"/>
  <c r="N491"/>
  <c r="H45" i="147"/>
  <c r="L594" i="337"/>
  <c r="O495" i="385"/>
  <c r="F309" i="337"/>
  <c r="L506" i="385"/>
  <c r="M498"/>
  <c r="N504"/>
  <c r="H33" i="147"/>
  <c r="I184" i="213"/>
  <c r="G495" i="385"/>
  <c r="H580"/>
  <c r="I580" s="1"/>
  <c r="G66" i="33"/>
  <c r="H34" i="143"/>
  <c r="H30"/>
  <c r="F30" s="1"/>
  <c r="E63" s="1"/>
  <c r="E100" s="1"/>
  <c r="C209" s="1"/>
  <c r="J477" i="385"/>
  <c r="J644" s="1"/>
  <c r="L495"/>
  <c r="H616"/>
  <c r="I616" s="1"/>
  <c r="J616" s="1"/>
  <c r="K616" s="1"/>
  <c r="L616" s="1"/>
  <c r="M616" s="1"/>
  <c r="N616" s="1"/>
  <c r="O616" s="1"/>
  <c r="K466"/>
  <c r="M490"/>
  <c r="K491"/>
  <c r="I957" i="337"/>
  <c r="H52" i="143"/>
  <c r="O477" i="385"/>
  <c r="O644" s="1"/>
  <c r="L477"/>
  <c r="L644" s="1"/>
  <c r="Q144" i="263"/>
  <c r="H491" i="385"/>
  <c r="H478"/>
  <c r="H658" s="1"/>
  <c r="G481"/>
  <c r="N495"/>
  <c r="O505"/>
  <c r="H623"/>
  <c r="I623" s="1"/>
  <c r="J623" s="1"/>
  <c r="K623" s="1"/>
  <c r="L623" s="1"/>
  <c r="M623" s="1"/>
  <c r="N623" s="1"/>
  <c r="O623" s="1"/>
  <c r="H579"/>
  <c r="I579" s="1"/>
  <c r="J579" s="1"/>
  <c r="K579" s="1"/>
  <c r="L579" s="1"/>
  <c r="M579" s="1"/>
  <c r="N579" s="1"/>
  <c r="O579" s="1"/>
  <c r="G478"/>
  <c r="G658" s="1"/>
  <c r="J490"/>
  <c r="K54" i="260"/>
  <c r="H47" i="143"/>
  <c r="O469" i="385"/>
  <c r="H477"/>
  <c r="H644" s="1"/>
  <c r="K458"/>
  <c r="G490"/>
  <c r="F302" i="337"/>
  <c r="H35" i="143"/>
  <c r="L435" i="385"/>
  <c r="I478"/>
  <c r="I658" s="1"/>
  <c r="K490"/>
  <c r="L35" i="93"/>
  <c r="G184" i="213"/>
  <c r="M194"/>
  <c r="H590" i="337"/>
  <c r="G590" s="1"/>
  <c r="J484" i="385"/>
  <c r="H31" i="143"/>
  <c r="N620" i="337"/>
  <c r="M630"/>
  <c r="C318" i="148"/>
  <c r="M175" i="260"/>
  <c r="N478" i="385"/>
  <c r="N658" s="1"/>
  <c r="O490"/>
  <c r="M620" i="337"/>
  <c r="L599"/>
  <c r="G458" i="385"/>
  <c r="H610"/>
  <c r="I610" s="1"/>
  <c r="J610" s="1"/>
  <c r="K610" s="1"/>
  <c r="L610" s="1"/>
  <c r="M610" s="1"/>
  <c r="N610" s="1"/>
  <c r="O610" s="1"/>
  <c r="H44" i="143"/>
  <c r="M428" i="385"/>
  <c r="K213" i="213"/>
  <c r="N403" i="337"/>
  <c r="L194" i="252"/>
  <c r="L193" s="1"/>
  <c r="O458" i="385"/>
  <c r="N458"/>
  <c r="C305" i="148"/>
  <c r="H490" i="385"/>
  <c r="L499"/>
  <c r="H571"/>
  <c r="I571" s="1"/>
  <c r="J571" s="1"/>
  <c r="K571" s="1"/>
  <c r="L571" s="1"/>
  <c r="M571" s="1"/>
  <c r="N571" s="1"/>
  <c r="O571" s="1"/>
  <c r="N482"/>
  <c r="L482"/>
  <c r="H482"/>
  <c r="K150" i="22"/>
  <c r="J482" i="385"/>
  <c r="K482"/>
  <c r="J459"/>
  <c r="O459"/>
  <c r="H506"/>
  <c r="H563"/>
  <c r="I563" s="1"/>
  <c r="I482"/>
  <c r="L89" i="257"/>
  <c r="H43" i="147"/>
  <c r="G487" i="385"/>
  <c r="O482"/>
  <c r="K66" i="33"/>
  <c r="M466" i="385"/>
  <c r="H562"/>
  <c r="I562" s="1"/>
  <c r="J562" s="1"/>
  <c r="K562" s="1"/>
  <c r="L562" s="1"/>
  <c r="M562" s="1"/>
  <c r="N562" s="1"/>
  <c r="H37" i="147"/>
  <c r="K487" i="385"/>
  <c r="G466"/>
  <c r="N506"/>
  <c r="J514"/>
  <c r="H575"/>
  <c r="I575" s="1"/>
  <c r="J575" s="1"/>
  <c r="K575" s="1"/>
  <c r="L575" s="1"/>
  <c r="M575" s="1"/>
  <c r="N575" s="1"/>
  <c r="O575" s="1"/>
  <c r="M506"/>
  <c r="K459"/>
  <c r="K493"/>
  <c r="K504"/>
  <c r="J506"/>
  <c r="M504"/>
  <c r="I504"/>
  <c r="O498"/>
  <c r="L504"/>
  <c r="H269" i="337"/>
  <c r="N489" i="385"/>
  <c r="K478"/>
  <c r="K658" s="1"/>
  <c r="L459"/>
  <c r="H459"/>
  <c r="L490"/>
  <c r="O478"/>
  <c r="O658" s="1"/>
  <c r="K139" i="263"/>
  <c r="I459" i="385"/>
  <c r="H498"/>
  <c r="J504"/>
  <c r="M459"/>
  <c r="I490"/>
  <c r="J478"/>
  <c r="J658" s="1"/>
  <c r="H504"/>
  <c r="G504"/>
  <c r="L498"/>
  <c r="L478"/>
  <c r="L658" s="1"/>
  <c r="G459"/>
  <c r="G206" i="22"/>
  <c r="L493" i="385"/>
  <c r="H309" i="337"/>
  <c r="G509" i="385"/>
  <c r="L269" i="337"/>
  <c r="I55" i="22"/>
  <c r="J55" s="1"/>
  <c r="G457" i="385"/>
  <c r="O493"/>
  <c r="O414"/>
  <c r="M427"/>
  <c r="H55" i="143"/>
  <c r="H43"/>
  <c r="J435" i="385"/>
  <c r="M568" i="337"/>
  <c r="N593"/>
  <c r="M40" i="93"/>
  <c r="J640" i="337"/>
  <c r="K602"/>
  <c r="K511" i="385"/>
  <c r="J463"/>
  <c r="G494"/>
  <c r="N511"/>
  <c r="O494"/>
  <c r="G492"/>
  <c r="H494"/>
  <c r="E309" i="337"/>
  <c r="O489" i="385"/>
  <c r="L494"/>
  <c r="I608" i="337"/>
  <c r="D293"/>
  <c r="D317" i="263" s="1"/>
  <c r="H50" i="143"/>
  <c r="H38"/>
  <c r="AK102" i="148"/>
  <c r="AL102" s="1"/>
  <c r="AM102" s="1"/>
  <c r="AN102" s="1"/>
  <c r="J108" i="27"/>
  <c r="M105"/>
  <c r="G210" i="213"/>
  <c r="F210" s="1"/>
  <c r="O602" i="337"/>
  <c r="I223" i="348"/>
  <c r="K204" i="213"/>
  <c r="L570" i="337"/>
  <c r="P608"/>
  <c r="O636"/>
  <c r="O619"/>
  <c r="H282"/>
  <c r="K1895" s="1"/>
  <c r="H54" i="143"/>
  <c r="H45"/>
  <c r="H33"/>
  <c r="K108" i="27"/>
  <c r="G138" i="22"/>
  <c r="N428" i="385"/>
  <c r="O613" i="337"/>
  <c r="N434" i="385"/>
  <c r="I183" i="213"/>
  <c r="I204"/>
  <c r="M602" i="337"/>
  <c r="O618"/>
  <c r="O571"/>
  <c r="I487" i="385"/>
  <c r="K500"/>
  <c r="K489"/>
  <c r="N484"/>
  <c r="C330" i="148"/>
  <c r="O185" i="213"/>
  <c r="H48" i="143"/>
  <c r="H40"/>
  <c r="L639" i="337"/>
  <c r="I601"/>
  <c r="O427" i="385"/>
  <c r="M572" i="337"/>
  <c r="O617"/>
  <c r="I45" i="93"/>
  <c r="O412" i="385"/>
  <c r="M195" i="213"/>
  <c r="J269" i="337"/>
  <c r="M66" i="33"/>
  <c r="N466" i="385"/>
  <c r="G500"/>
  <c r="L489"/>
  <c r="F432" i="158"/>
  <c r="H432" s="1"/>
  <c r="G432" s="1"/>
  <c r="H266" i="337"/>
  <c r="K310"/>
  <c r="F310"/>
  <c r="M296"/>
  <c r="M320" i="263" s="1"/>
  <c r="I125" i="260" a="1"/>
  <c r="I125" s="1"/>
  <c r="H462" i="385"/>
  <c r="G464"/>
  <c r="I147" i="260" a="1"/>
  <c r="I147" s="1"/>
  <c r="K179" a="1"/>
  <c r="K179" s="1"/>
  <c r="K136" i="188"/>
  <c r="I155" i="260" a="1"/>
  <c r="I155" s="1"/>
  <c r="L213" i="213"/>
  <c r="I509" i="385"/>
  <c r="I104" i="260" a="1"/>
  <c r="I104" s="1"/>
  <c r="H485" i="385"/>
  <c r="N509"/>
  <c r="I310" i="337"/>
  <c r="F167" i="148"/>
  <c r="H167" s="1"/>
  <c r="I167" s="1"/>
  <c r="C209" i="252"/>
  <c r="C210" s="1"/>
  <c r="D210" s="1"/>
  <c r="L189" s="1"/>
  <c r="L188"/>
  <c r="K183" i="260" a="1"/>
  <c r="K183" s="1"/>
  <c r="O643" s="1" a="1"/>
  <c r="O643" s="1"/>
  <c r="O179" a="1"/>
  <c r="O179" s="1"/>
  <c r="K647" s="1" a="1"/>
  <c r="K647" s="1"/>
  <c r="O180" a="1"/>
  <c r="O180" s="1"/>
  <c r="L647" s="1" a="1"/>
  <c r="L647" s="1"/>
  <c r="O177" a="1"/>
  <c r="O177" s="1"/>
  <c r="I647" s="1" a="1"/>
  <c r="I647" s="1"/>
  <c r="O181" a="1"/>
  <c r="O181" s="1"/>
  <c r="M647" s="1" a="1"/>
  <c r="M647" s="1"/>
  <c r="J176" a="1"/>
  <c r="J176" s="1"/>
  <c r="H642" s="1" a="1"/>
  <c r="H642" s="1"/>
  <c r="O176" a="1"/>
  <c r="O176" s="1"/>
  <c r="H647" s="1" a="1"/>
  <c r="H647" s="1"/>
  <c r="M177" a="1"/>
  <c r="M177" s="1"/>
  <c r="M181" a="1"/>
  <c r="M181" s="1"/>
  <c r="M645" s="1" a="1"/>
  <c r="M645" s="1"/>
  <c r="M178" a="1"/>
  <c r="M178" s="1"/>
  <c r="J645" s="1" a="1"/>
  <c r="J645" s="1"/>
  <c r="H182" a="1"/>
  <c r="H182" s="1"/>
  <c r="N640" s="1" a="1"/>
  <c r="N640" s="1"/>
  <c r="L179" a="1"/>
  <c r="L179" s="1"/>
  <c r="L178" a="1"/>
  <c r="L178" s="1"/>
  <c r="J644" s="1" a="1"/>
  <c r="J644" s="1"/>
  <c r="K182" a="1"/>
  <c r="K182" s="1"/>
  <c r="N643" s="1" a="1"/>
  <c r="N643" s="1"/>
  <c r="O182" a="1"/>
  <c r="O182" s="1"/>
  <c r="N647" s="1" a="1"/>
  <c r="N647" s="1"/>
  <c r="I144" a="1"/>
  <c r="I144" s="1"/>
  <c r="H177" a="1"/>
  <c r="H177" s="1"/>
  <c r="I640" s="1" a="1"/>
  <c r="I640" s="1"/>
  <c r="I493" i="385"/>
  <c r="I492"/>
  <c r="J456"/>
  <c r="O463"/>
  <c r="L177" i="260" a="1"/>
  <c r="L177" s="1"/>
  <c r="F427" i="158"/>
  <c r="H427" s="1"/>
  <c r="G427" s="1"/>
  <c r="G493" i="385"/>
  <c r="P618" i="337"/>
  <c r="N485" i="385"/>
  <c r="N492"/>
  <c r="I138" i="260" a="1"/>
  <c r="I138" s="1"/>
  <c r="I149" a="1"/>
  <c r="I149" s="1"/>
  <c r="I145" a="1"/>
  <c r="I145" s="1"/>
  <c r="I135" a="1"/>
  <c r="I135" s="1"/>
  <c r="I107" a="1"/>
  <c r="I107" s="1"/>
  <c r="N177" a="1"/>
  <c r="N177" s="1"/>
  <c r="I646" s="1" a="1"/>
  <c r="I646" s="1"/>
  <c r="M179" a="1"/>
  <c r="M179" s="1"/>
  <c r="H181" a="1"/>
  <c r="H181" s="1"/>
  <c r="M640" s="1" a="1"/>
  <c r="M640" s="1"/>
  <c r="K176" a="1"/>
  <c r="K176" s="1"/>
  <c r="M182" a="1"/>
  <c r="M182" s="1"/>
  <c r="L183" a="1"/>
  <c r="L183" s="1"/>
  <c r="N181" a="1"/>
  <c r="N181" s="1"/>
  <c r="M646" s="1" a="1"/>
  <c r="M646" s="1"/>
  <c r="I120" a="1"/>
  <c r="I120" s="1"/>
  <c r="I134" a="1"/>
  <c r="I134" s="1"/>
  <c r="J180" a="1"/>
  <c r="J180" s="1"/>
  <c r="F163" i="143"/>
  <c r="H163" s="1"/>
  <c r="G163" s="1"/>
  <c r="H486" i="385"/>
  <c r="H178" i="260" a="1"/>
  <c r="H178" s="1"/>
  <c r="J640" s="1" a="1"/>
  <c r="J640" s="1"/>
  <c r="H183" a="1"/>
  <c r="H183" s="1"/>
  <c r="O640" s="1" a="1"/>
  <c r="O640" s="1"/>
  <c r="I485" i="385"/>
  <c r="F193" i="148"/>
  <c r="H193" s="1"/>
  <c r="I193" s="1"/>
  <c r="M493" i="385"/>
  <c r="J466"/>
  <c r="G486"/>
  <c r="O499"/>
  <c r="J179" i="260" a="1"/>
  <c r="J179" s="1"/>
  <c r="O476" i="385"/>
  <c r="H479"/>
  <c r="P1895" i="337"/>
  <c r="F144" i="143"/>
  <c r="H144" s="1"/>
  <c r="G144" s="1"/>
  <c r="O486" i="385"/>
  <c r="N476"/>
  <c r="J139" i="263"/>
  <c r="K486" i="385"/>
  <c r="L492"/>
  <c r="H466"/>
  <c r="O485"/>
  <c r="J403" i="337"/>
  <c r="N499" i="385"/>
  <c r="L485"/>
  <c r="M485"/>
  <c r="H302" i="337"/>
  <c r="I137" i="260" a="1"/>
  <c r="I137" s="1"/>
  <c r="I124" a="1"/>
  <c r="I124" s="1"/>
  <c r="I151" a="1"/>
  <c r="I151" s="1"/>
  <c r="I118" a="1"/>
  <c r="I118" s="1"/>
  <c r="I108" a="1"/>
  <c r="I108" s="1"/>
  <c r="K177" a="1"/>
  <c r="K177" s="1"/>
  <c r="I643" s="1" a="1"/>
  <c r="I643" s="1"/>
  <c r="K181" a="1"/>
  <c r="K181" s="1"/>
  <c r="M643" s="1" a="1"/>
  <c r="M643" s="1"/>
  <c r="O178" a="1"/>
  <c r="O178" s="1"/>
  <c r="J647" s="1" a="1"/>
  <c r="J647" s="1"/>
  <c r="L180" a="1"/>
  <c r="L180" s="1"/>
  <c r="N176" a="1"/>
  <c r="N176" s="1"/>
  <c r="H646" s="1" a="1"/>
  <c r="H646" s="1"/>
  <c r="L182" a="1"/>
  <c r="L182" s="1"/>
  <c r="N180" a="1"/>
  <c r="N180" s="1"/>
  <c r="H557" i="385"/>
  <c r="I557" s="1"/>
  <c r="J557" s="1"/>
  <c r="K557" s="1"/>
  <c r="L557" s="1"/>
  <c r="M557" s="1"/>
  <c r="N557" s="1"/>
  <c r="O557" s="1"/>
  <c r="H176" i="260" a="1"/>
  <c r="H176" s="1"/>
  <c r="H640" s="1" a="1"/>
  <c r="H640" s="1"/>
  <c r="I116" a="1"/>
  <c r="I116" s="1"/>
  <c r="I140" a="1"/>
  <c r="I140" s="1"/>
  <c r="I154" a="1"/>
  <c r="I154" s="1"/>
  <c r="I156" a="1"/>
  <c r="I156" s="1"/>
  <c r="I110" a="1"/>
  <c r="I110" s="1"/>
  <c r="I102" a="1"/>
  <c r="I102" s="1"/>
  <c r="O492" i="385"/>
  <c r="N463"/>
  <c r="N479"/>
  <c r="J492"/>
  <c r="B170" i="152"/>
  <c r="B185" s="1"/>
  <c r="K426" i="337"/>
  <c r="L476" i="385"/>
  <c r="G479"/>
  <c r="I466"/>
  <c r="N493"/>
  <c r="H633" i="337"/>
  <c r="G633" s="1"/>
  <c r="L466" i="385"/>
  <c r="H619"/>
  <c r="I619" s="1"/>
  <c r="J619" s="1"/>
  <c r="K619" s="1"/>
  <c r="L619" s="1"/>
  <c r="M619" s="1"/>
  <c r="N619" s="1"/>
  <c r="O619" s="1"/>
  <c r="I115" i="260" a="1"/>
  <c r="I115" s="1"/>
  <c r="I123" a="1"/>
  <c r="I123" s="1"/>
  <c r="I150" a="1"/>
  <c r="I150" s="1"/>
  <c r="I117" a="1"/>
  <c r="I117" s="1"/>
  <c r="I106" a="1"/>
  <c r="I106" s="1"/>
  <c r="J177" a="1"/>
  <c r="J177" s="1"/>
  <c r="H179" a="1"/>
  <c r="H179" s="1"/>
  <c r="K640" s="1" a="1"/>
  <c r="K640" s="1"/>
  <c r="J181" a="1"/>
  <c r="J181" s="1"/>
  <c r="M642" s="1" a="1"/>
  <c r="M642" s="1"/>
  <c r="J178" a="1"/>
  <c r="J178" s="1"/>
  <c r="J642" s="1" a="1"/>
  <c r="J642" s="1"/>
  <c r="M176" a="1"/>
  <c r="M176" s="1"/>
  <c r="H645" s="1" a="1"/>
  <c r="H645" s="1"/>
  <c r="N182" a="1"/>
  <c r="N182" s="1"/>
  <c r="N183" a="1"/>
  <c r="N183" s="1"/>
  <c r="O646" s="1" a="1"/>
  <c r="O646" s="1"/>
  <c r="H576" i="385"/>
  <c r="I576" s="1"/>
  <c r="J576" s="1"/>
  <c r="K576" s="1"/>
  <c r="L576" s="1"/>
  <c r="M576" s="1"/>
  <c r="N576" s="1"/>
  <c r="O576" s="1"/>
  <c r="I139" i="260" a="1"/>
  <c r="I139" s="1"/>
  <c r="I103" a="1"/>
  <c r="I103" s="1"/>
  <c r="J183" a="1"/>
  <c r="J183" s="1"/>
  <c r="H493" i="385"/>
  <c r="I113" i="260" a="1"/>
  <c r="I113" s="1"/>
  <c r="I148" a="1"/>
  <c r="I148" s="1"/>
  <c r="I133" a="1"/>
  <c r="I133" s="1"/>
  <c r="I119" a="1"/>
  <c r="I119" s="1"/>
  <c r="I109" a="1"/>
  <c r="I109" s="1"/>
  <c r="L181" a="1"/>
  <c r="L181" s="1"/>
  <c r="M644" s="1" a="1"/>
  <c r="M644" s="1"/>
  <c r="K178" a="1"/>
  <c r="K178" s="1"/>
  <c r="J643" s="1" a="1"/>
  <c r="J643" s="1"/>
  <c r="M180" a="1"/>
  <c r="M180" s="1"/>
  <c r="H492" i="385"/>
  <c r="H476"/>
  <c r="M105" i="257"/>
  <c r="O77" i="348"/>
  <c r="O257" s="1"/>
  <c r="K492" i="385"/>
  <c r="O456"/>
  <c r="L457"/>
  <c r="H572"/>
  <c r="I572" s="1"/>
  <c r="J572" s="1"/>
  <c r="K572" s="1"/>
  <c r="L572" s="1"/>
  <c r="M572" s="1"/>
  <c r="N572" s="1"/>
  <c r="O572" s="1"/>
  <c r="I114" i="260" a="1"/>
  <c r="I114" s="1"/>
  <c r="I141" a="1"/>
  <c r="I141" s="1"/>
  <c r="I146" a="1"/>
  <c r="I146" s="1"/>
  <c r="I136" a="1"/>
  <c r="I136" s="1"/>
  <c r="I105" a="1"/>
  <c r="I105" s="1"/>
  <c r="N179" a="1"/>
  <c r="N179" s="1"/>
  <c r="K646" s="1" a="1"/>
  <c r="K646" s="1"/>
  <c r="N104" a="1"/>
  <c r="N104" s="1"/>
  <c r="N105" a="1"/>
  <c r="N105" s="1"/>
  <c r="N107" a="1"/>
  <c r="N107" s="1"/>
  <c r="N109" a="1"/>
  <c r="N109" s="1"/>
  <c r="N103" a="1"/>
  <c r="N103" s="1"/>
  <c r="N106" a="1"/>
  <c r="N106" s="1"/>
  <c r="N108" a="1"/>
  <c r="N108" s="1"/>
  <c r="N102" a="1"/>
  <c r="N102" s="1"/>
  <c r="N110" a="1"/>
  <c r="N110" s="1"/>
  <c r="O103" a="1"/>
  <c r="O103" s="1"/>
  <c r="O106" a="1"/>
  <c r="O106" s="1"/>
  <c r="O110" a="1"/>
  <c r="O110" s="1"/>
  <c r="O104" a="1"/>
  <c r="O104" s="1"/>
  <c r="O105" a="1"/>
  <c r="O105" s="1"/>
  <c r="O107" a="1"/>
  <c r="O107" s="1"/>
  <c r="O108" a="1"/>
  <c r="O108" s="1"/>
  <c r="O109" a="1"/>
  <c r="O109" s="1"/>
  <c r="O102" a="1"/>
  <c r="O102" s="1"/>
  <c r="J106" a="1"/>
  <c r="J106" s="1"/>
  <c r="J109" a="1"/>
  <c r="J109" s="1"/>
  <c r="J105" a="1"/>
  <c r="J105" s="1"/>
  <c r="J110" a="1"/>
  <c r="J110" s="1"/>
  <c r="J102" a="1"/>
  <c r="J102" s="1"/>
  <c r="J103" a="1"/>
  <c r="J103" s="1"/>
  <c r="J107" a="1"/>
  <c r="J107" s="1"/>
  <c r="J104" a="1"/>
  <c r="J104" s="1"/>
  <c r="J108" a="1"/>
  <c r="J108" s="1"/>
  <c r="H104" a="1"/>
  <c r="H104" s="1"/>
  <c r="H103" a="1"/>
  <c r="H103" s="1"/>
  <c r="H108" a="1"/>
  <c r="H108" s="1"/>
  <c r="H105" a="1"/>
  <c r="H105" s="1"/>
  <c r="H110" a="1"/>
  <c r="H110" s="1"/>
  <c r="H102" a="1"/>
  <c r="H102" s="1"/>
  <c r="H109" a="1"/>
  <c r="H109" s="1"/>
  <c r="H107" a="1"/>
  <c r="H107" s="1"/>
  <c r="H106" a="1"/>
  <c r="H106" s="1"/>
  <c r="L102" a="1"/>
  <c r="L102" s="1"/>
  <c r="L103" a="1"/>
  <c r="L103" s="1"/>
  <c r="L106" a="1"/>
  <c r="L106" s="1"/>
  <c r="L107" a="1"/>
  <c r="L107" s="1"/>
  <c r="L108" a="1"/>
  <c r="L108" s="1"/>
  <c r="L109" a="1"/>
  <c r="L109" s="1"/>
  <c r="L110" a="1"/>
  <c r="L110" s="1"/>
  <c r="L104" a="1"/>
  <c r="L104" s="1"/>
  <c r="L105" a="1"/>
  <c r="L105" s="1"/>
  <c r="K102" a="1"/>
  <c r="K102" s="1"/>
  <c r="K108" a="1"/>
  <c r="K108" s="1"/>
  <c r="K103" a="1"/>
  <c r="K103" s="1"/>
  <c r="K107" a="1"/>
  <c r="K107" s="1"/>
  <c r="K109" a="1"/>
  <c r="K109" s="1"/>
  <c r="K106" a="1"/>
  <c r="K106" s="1"/>
  <c r="K110" a="1"/>
  <c r="K110" s="1"/>
  <c r="K104" a="1"/>
  <c r="K104" s="1"/>
  <c r="K105" a="1"/>
  <c r="K105" s="1"/>
  <c r="M109" a="1"/>
  <c r="M109" s="1"/>
  <c r="M107" a="1"/>
  <c r="M107" s="1"/>
  <c r="M110" a="1"/>
  <c r="M110" s="1"/>
  <c r="M104" a="1"/>
  <c r="M104" s="1"/>
  <c r="M102" a="1"/>
  <c r="M102" s="1"/>
  <c r="M103" a="1"/>
  <c r="M103" s="1"/>
  <c r="M106" a="1"/>
  <c r="M106" s="1"/>
  <c r="M108" a="1"/>
  <c r="M108" s="1"/>
  <c r="M105" a="1"/>
  <c r="M105" s="1"/>
  <c r="J137" a="1"/>
  <c r="J137" s="1"/>
  <c r="J113" a="1"/>
  <c r="J113" s="1"/>
  <c r="J116" a="1"/>
  <c r="J116" s="1"/>
  <c r="J120" a="1"/>
  <c r="J120" s="1"/>
  <c r="J135" a="1"/>
  <c r="J135" s="1"/>
  <c r="J136" a="1"/>
  <c r="J136" s="1"/>
  <c r="J117" a="1"/>
  <c r="J117" s="1"/>
  <c r="J118" a="1"/>
  <c r="J118" s="1"/>
  <c r="J119" a="1"/>
  <c r="J119" s="1"/>
  <c r="J156" a="1"/>
  <c r="J156" s="1"/>
  <c r="J134" a="1"/>
  <c r="J134" s="1"/>
  <c r="J155" a="1"/>
  <c r="J155" s="1"/>
  <c r="J145" a="1"/>
  <c r="J145" s="1"/>
  <c r="J146" a="1"/>
  <c r="J146" s="1"/>
  <c r="J133" a="1"/>
  <c r="J133" s="1"/>
  <c r="J154" a="1"/>
  <c r="J154" s="1"/>
  <c r="J144" a="1"/>
  <c r="J144" s="1"/>
  <c r="J149" a="1"/>
  <c r="J149" s="1"/>
  <c r="J150" a="1"/>
  <c r="J150" s="1"/>
  <c r="J151" a="1"/>
  <c r="J151" s="1"/>
  <c r="J141" a="1"/>
  <c r="J141" s="1"/>
  <c r="J123" a="1"/>
  <c r="J123" s="1"/>
  <c r="J147" a="1"/>
  <c r="J147" s="1"/>
  <c r="J148" a="1"/>
  <c r="J148" s="1"/>
  <c r="J140" a="1"/>
  <c r="J140" s="1"/>
  <c r="J124" a="1"/>
  <c r="J124" s="1"/>
  <c r="J139" a="1"/>
  <c r="J139" s="1"/>
  <c r="J125" a="1"/>
  <c r="J125" s="1"/>
  <c r="J138" a="1"/>
  <c r="J138" s="1"/>
  <c r="J114" a="1"/>
  <c r="J114" s="1"/>
  <c r="J115" a="1"/>
  <c r="J115" s="1"/>
  <c r="L139" a="1"/>
  <c r="L139" s="1"/>
  <c r="L125" a="1"/>
  <c r="L125" s="1"/>
  <c r="L138" a="1"/>
  <c r="L138" s="1"/>
  <c r="L114" a="1"/>
  <c r="L114" s="1"/>
  <c r="L137" a="1"/>
  <c r="L137" s="1"/>
  <c r="L113" a="1"/>
  <c r="L113" s="1"/>
  <c r="L115" a="1"/>
  <c r="L115" s="1"/>
  <c r="L120" a="1"/>
  <c r="L120" s="1"/>
  <c r="L136" a="1"/>
  <c r="L136" s="1"/>
  <c r="L116" a="1"/>
  <c r="L116" s="1"/>
  <c r="L117" a="1"/>
  <c r="L117" s="1"/>
  <c r="L118" a="1"/>
  <c r="L118" s="1"/>
  <c r="L119" a="1"/>
  <c r="L119" s="1"/>
  <c r="L156" a="1"/>
  <c r="L156" s="1"/>
  <c r="L134" a="1"/>
  <c r="L134" s="1"/>
  <c r="L135" a="1"/>
  <c r="L135" s="1"/>
  <c r="L155" a="1"/>
  <c r="L155" s="1"/>
  <c r="L145" a="1"/>
  <c r="L145" s="1"/>
  <c r="L146" a="1"/>
  <c r="L146" s="1"/>
  <c r="L133" a="1"/>
  <c r="L133" s="1"/>
  <c r="L154" a="1"/>
  <c r="L154" s="1"/>
  <c r="L144" a="1"/>
  <c r="L144" s="1"/>
  <c r="L149" a="1"/>
  <c r="L149" s="1"/>
  <c r="L150" a="1"/>
  <c r="L150" s="1"/>
  <c r="L151" a="1"/>
  <c r="L151" s="1"/>
  <c r="L141" a="1"/>
  <c r="L141" s="1"/>
  <c r="L147" a="1"/>
  <c r="L147" s="1"/>
  <c r="L148" a="1"/>
  <c r="L148" s="1"/>
  <c r="L140" a="1"/>
  <c r="L140" s="1"/>
  <c r="L123" a="1"/>
  <c r="L123" s="1"/>
  <c r="L124" a="1"/>
  <c r="L124" s="1"/>
  <c r="M147" a="1"/>
  <c r="M147" s="1"/>
  <c r="M148" a="1"/>
  <c r="M148" s="1"/>
  <c r="M140" a="1"/>
  <c r="M140" s="1"/>
  <c r="M123" a="1"/>
  <c r="M123" s="1"/>
  <c r="M139" a="1"/>
  <c r="M139" s="1"/>
  <c r="M124" a="1"/>
  <c r="M124" s="1"/>
  <c r="M125" a="1"/>
  <c r="M125" s="1"/>
  <c r="M138" a="1"/>
  <c r="M138" s="1"/>
  <c r="M137" a="1"/>
  <c r="M137" s="1"/>
  <c r="M113" a="1"/>
  <c r="M113" s="1"/>
  <c r="M114" a="1"/>
  <c r="M114" s="1"/>
  <c r="M115" a="1"/>
  <c r="M115" s="1"/>
  <c r="M120" a="1"/>
  <c r="M120" s="1"/>
  <c r="M136" a="1"/>
  <c r="M136" s="1"/>
  <c r="M116" a="1"/>
  <c r="M116" s="1"/>
  <c r="M117" a="1"/>
  <c r="M117" s="1"/>
  <c r="M118" a="1"/>
  <c r="M118" s="1"/>
  <c r="M119" a="1"/>
  <c r="M119" s="1"/>
  <c r="M156" a="1"/>
  <c r="M156" s="1"/>
  <c r="M134" a="1"/>
  <c r="M134" s="1"/>
  <c r="M135" a="1"/>
  <c r="M135" s="1"/>
  <c r="M155" a="1"/>
  <c r="M155" s="1"/>
  <c r="M133" a="1"/>
  <c r="M133" s="1"/>
  <c r="M154" a="1"/>
  <c r="M154" s="1"/>
  <c r="M144" a="1"/>
  <c r="M144" s="1"/>
  <c r="M145" a="1"/>
  <c r="M145" s="1"/>
  <c r="M146" a="1"/>
  <c r="M146" s="1"/>
  <c r="M149" a="1"/>
  <c r="M149" s="1"/>
  <c r="M150" a="1"/>
  <c r="M150" s="1"/>
  <c r="M151" a="1"/>
  <c r="M151" s="1"/>
  <c r="M141" a="1"/>
  <c r="M141" s="1"/>
  <c r="N154" a="1"/>
  <c r="N154" s="1"/>
  <c r="N144" a="1"/>
  <c r="N144" s="1"/>
  <c r="N145" a="1"/>
  <c r="N145" s="1"/>
  <c r="N146" a="1"/>
  <c r="N146" s="1"/>
  <c r="N149" a="1"/>
  <c r="N149" s="1"/>
  <c r="N150" a="1"/>
  <c r="N150" s="1"/>
  <c r="N151" a="1"/>
  <c r="N151" s="1"/>
  <c r="N141" a="1"/>
  <c r="N141" s="1"/>
  <c r="N147" a="1"/>
  <c r="N147" s="1"/>
  <c r="N148" a="1"/>
  <c r="N148" s="1"/>
  <c r="N140" a="1"/>
  <c r="N140" s="1"/>
  <c r="N123" a="1"/>
  <c r="N123" s="1"/>
  <c r="N139" a="1"/>
  <c r="N139" s="1"/>
  <c r="N124" a="1"/>
  <c r="N124" s="1"/>
  <c r="N125" a="1"/>
  <c r="N125" s="1"/>
  <c r="N138" a="1"/>
  <c r="N138" s="1"/>
  <c r="N137" a="1"/>
  <c r="N137" s="1"/>
  <c r="N113" a="1"/>
  <c r="N113" s="1"/>
  <c r="N114" a="1"/>
  <c r="N114" s="1"/>
  <c r="N120" a="1"/>
  <c r="N120" s="1"/>
  <c r="N136" a="1"/>
  <c r="N136" s="1"/>
  <c r="N115" a="1"/>
  <c r="N115" s="1"/>
  <c r="N116" a="1"/>
  <c r="N116" s="1"/>
  <c r="N117" a="1"/>
  <c r="N117" s="1"/>
  <c r="N119" a="1"/>
  <c r="N119" s="1"/>
  <c r="N156" a="1"/>
  <c r="N156" s="1"/>
  <c r="N134" a="1"/>
  <c r="N134" s="1"/>
  <c r="N135" a="1"/>
  <c r="N135" s="1"/>
  <c r="N118" a="1"/>
  <c r="N118" s="1"/>
  <c r="N155" a="1"/>
  <c r="N155" s="1"/>
  <c r="N133" a="1"/>
  <c r="N133" s="1"/>
  <c r="H156" a="1"/>
  <c r="H156" s="1"/>
  <c r="H145" a="1"/>
  <c r="H145" s="1"/>
  <c r="H136" a="1"/>
  <c r="H136" s="1"/>
  <c r="H118" a="1"/>
  <c r="H118" s="1"/>
  <c r="H155" a="1"/>
  <c r="H155" s="1"/>
  <c r="H144" a="1"/>
  <c r="H144" s="1"/>
  <c r="H135" a="1"/>
  <c r="H135" s="1"/>
  <c r="H117" a="1"/>
  <c r="H117" s="1"/>
  <c r="H133" a="1"/>
  <c r="H133" s="1"/>
  <c r="H154" a="1"/>
  <c r="H154" s="1"/>
  <c r="H151" a="1"/>
  <c r="H151" s="1"/>
  <c r="H141" a="1"/>
  <c r="H141" s="1"/>
  <c r="H134" a="1"/>
  <c r="H134" s="1"/>
  <c r="H150" a="1"/>
  <c r="H150" s="1"/>
  <c r="H115" a="1"/>
  <c r="H115" s="1"/>
  <c r="H120" a="1"/>
  <c r="H120" s="1"/>
  <c r="H149" a="1"/>
  <c r="H149" s="1"/>
  <c r="H140" a="1"/>
  <c r="H140" s="1"/>
  <c r="H125" a="1"/>
  <c r="H125" s="1"/>
  <c r="H114" a="1"/>
  <c r="H114" s="1"/>
  <c r="H113" a="1"/>
  <c r="H113" s="1"/>
  <c r="H148" a="1"/>
  <c r="H148" s="1"/>
  <c r="H139" a="1"/>
  <c r="H139" s="1"/>
  <c r="H124" a="1"/>
  <c r="H124" s="1"/>
  <c r="H147" a="1"/>
  <c r="H147" s="1"/>
  <c r="H138" a="1"/>
  <c r="H138" s="1"/>
  <c r="H123" a="1"/>
  <c r="H123" s="1"/>
  <c r="H116" a="1"/>
  <c r="H116" s="1"/>
  <c r="H146" a="1"/>
  <c r="H146" s="1"/>
  <c r="H137" a="1"/>
  <c r="H137" s="1"/>
  <c r="H119" a="1"/>
  <c r="H119" s="1"/>
  <c r="K138" a="1"/>
  <c r="K138" s="1"/>
  <c r="K114" a="1"/>
  <c r="K114" s="1"/>
  <c r="K137" a="1"/>
  <c r="K137" s="1"/>
  <c r="K113" a="1"/>
  <c r="K113" s="1"/>
  <c r="K115" a="1"/>
  <c r="K115" s="1"/>
  <c r="K120" a="1"/>
  <c r="K120" s="1"/>
  <c r="K136" a="1"/>
  <c r="K136" s="1"/>
  <c r="K116" a="1"/>
  <c r="K116" s="1"/>
  <c r="K117" a="1"/>
  <c r="K117" s="1"/>
  <c r="K118" a="1"/>
  <c r="K118" s="1"/>
  <c r="K119" a="1"/>
  <c r="K119" s="1"/>
  <c r="K156" a="1"/>
  <c r="K156" s="1"/>
  <c r="K134" a="1"/>
  <c r="K134" s="1"/>
  <c r="K135" a="1"/>
  <c r="K135" s="1"/>
  <c r="K155" a="1"/>
  <c r="K155" s="1"/>
  <c r="K145" a="1"/>
  <c r="K145" s="1"/>
  <c r="K146" a="1"/>
  <c r="K146" s="1"/>
  <c r="K133" a="1"/>
  <c r="K133" s="1"/>
  <c r="K154" a="1"/>
  <c r="K154" s="1"/>
  <c r="K144" a="1"/>
  <c r="K144" s="1"/>
  <c r="K149" a="1"/>
  <c r="K149" s="1"/>
  <c r="K150" a="1"/>
  <c r="K150" s="1"/>
  <c r="K151" a="1"/>
  <c r="K151" s="1"/>
  <c r="K141" a="1"/>
  <c r="K141" s="1"/>
  <c r="K147" a="1"/>
  <c r="K147" s="1"/>
  <c r="K148" a="1"/>
  <c r="K148" s="1"/>
  <c r="K140" a="1"/>
  <c r="K140" s="1"/>
  <c r="K123" a="1"/>
  <c r="K123" s="1"/>
  <c r="K124" a="1"/>
  <c r="K124" s="1"/>
  <c r="K139" a="1"/>
  <c r="K139" s="1"/>
  <c r="K125" a="1"/>
  <c r="K125" s="1"/>
  <c r="O155" a="1"/>
  <c r="O155" s="1"/>
  <c r="O133" a="1"/>
  <c r="O133" s="1"/>
  <c r="O154" a="1"/>
  <c r="O154" s="1"/>
  <c r="O144" a="1"/>
  <c r="O144" s="1"/>
  <c r="O145" a="1"/>
  <c r="O145" s="1"/>
  <c r="O149" a="1"/>
  <c r="O149" s="1"/>
  <c r="O150" a="1"/>
  <c r="O150" s="1"/>
  <c r="O151" a="1"/>
  <c r="O151" s="1"/>
  <c r="O141" a="1"/>
  <c r="O141" s="1"/>
  <c r="O146" a="1"/>
  <c r="O146" s="1"/>
  <c r="O147" a="1"/>
  <c r="O147" s="1"/>
  <c r="O148" a="1"/>
  <c r="O148" s="1"/>
  <c r="O140" a="1"/>
  <c r="O140" s="1"/>
  <c r="O123" a="1"/>
  <c r="O123" s="1"/>
  <c r="O139" a="1"/>
  <c r="O139" s="1"/>
  <c r="O124" a="1"/>
  <c r="O124" s="1"/>
  <c r="O125" a="1"/>
  <c r="O125" s="1"/>
  <c r="O138" a="1"/>
  <c r="O138" s="1"/>
  <c r="O137" a="1"/>
  <c r="O137" s="1"/>
  <c r="O113" a="1"/>
  <c r="O113" s="1"/>
  <c r="O114" a="1"/>
  <c r="O114" s="1"/>
  <c r="O120" a="1"/>
  <c r="O120" s="1"/>
  <c r="O136" a="1"/>
  <c r="O136" s="1"/>
  <c r="O115" a="1"/>
  <c r="O115" s="1"/>
  <c r="O116" a="1"/>
  <c r="O116" s="1"/>
  <c r="O117" a="1"/>
  <c r="O117" s="1"/>
  <c r="O119" a="1"/>
  <c r="O119" s="1"/>
  <c r="O156" a="1"/>
  <c r="O156" s="1"/>
  <c r="O134" a="1"/>
  <c r="O134" s="1"/>
  <c r="O135" a="1"/>
  <c r="O135" s="1"/>
  <c r="O118" a="1"/>
  <c r="O118" s="1"/>
  <c r="H131"/>
  <c r="D630"/>
  <c r="D635"/>
  <c r="D608"/>
  <c r="D626"/>
  <c r="H54"/>
  <c r="D529"/>
  <c r="O647" a="1"/>
  <c r="O647" s="1"/>
  <c r="D633"/>
  <c r="D603"/>
  <c r="I175"/>
  <c r="I204"/>
  <c r="I131"/>
  <c r="J646" a="1"/>
  <c r="J646" s="1"/>
  <c r="D624"/>
  <c r="D612"/>
  <c r="J162"/>
  <c r="I193"/>
  <c r="H162"/>
  <c r="N175"/>
  <c r="J175"/>
  <c r="G54"/>
  <c r="AC225" i="259"/>
  <c r="AA225" s="1"/>
  <c r="D547" i="260"/>
  <c r="D538"/>
  <c r="J502"/>
  <c r="H457" i="385"/>
  <c r="H943" i="337" a="1"/>
  <c r="H944" s="1"/>
  <c r="J464" i="385"/>
  <c r="K464"/>
  <c r="I421"/>
  <c r="P571" i="337"/>
  <c r="O592"/>
  <c r="N183" i="213"/>
  <c r="N184"/>
  <c r="G186"/>
  <c r="I634" i="337"/>
  <c r="K596"/>
  <c r="M612"/>
  <c r="J627"/>
  <c r="M582"/>
  <c r="G35" i="93"/>
  <c r="F35" s="1"/>
  <c r="F176" s="1"/>
  <c r="L202" i="213"/>
  <c r="M463" i="385"/>
  <c r="F180" i="145"/>
  <c r="H180" s="1"/>
  <c r="I180" s="1"/>
  <c r="F191" i="148"/>
  <c r="H191" s="1"/>
  <c r="G191" s="1"/>
  <c r="I435" i="385"/>
  <c r="M462"/>
  <c r="N500"/>
  <c r="J458"/>
  <c r="L463"/>
  <c r="F269" i="337"/>
  <c r="G310"/>
  <c r="E269"/>
  <c r="O464" i="385"/>
  <c r="J319" i="337"/>
  <c r="J943" s="1" a="1"/>
  <c r="K476" i="385"/>
  <c r="M457"/>
  <c r="M476"/>
  <c r="O426"/>
  <c r="L414"/>
  <c r="I615" i="337"/>
  <c r="O433" i="385"/>
  <c r="P619" i="337"/>
  <c r="J632"/>
  <c r="P633"/>
  <c r="P598"/>
  <c r="K233" i="348"/>
  <c r="I642" i="337"/>
  <c r="P582"/>
  <c r="M619"/>
  <c r="N595"/>
  <c r="K269"/>
  <c r="C334" i="148"/>
  <c r="F428" i="158"/>
  <c r="H428" s="1"/>
  <c r="G428" s="1"/>
  <c r="F82" i="257"/>
  <c r="G476" i="385"/>
  <c r="M458"/>
  <c r="I269" i="337"/>
  <c r="M412" i="385"/>
  <c r="J620" i="337"/>
  <c r="J500" i="385"/>
  <c r="J462"/>
  <c r="O510"/>
  <c r="M456"/>
  <c r="N464"/>
  <c r="F226" i="81"/>
  <c r="B327" i="148"/>
  <c r="C313"/>
  <c r="I500" i="385"/>
  <c r="J457"/>
  <c r="K82" i="256"/>
  <c r="C116" i="158"/>
  <c r="C127" s="1"/>
  <c r="N435" i="385"/>
  <c r="H638" i="337"/>
  <c r="G638" s="1"/>
  <c r="G414" i="385"/>
  <c r="F414" s="1"/>
  <c r="I578" i="337"/>
  <c r="M420" i="385"/>
  <c r="J233" i="348"/>
  <c r="M637" i="337"/>
  <c r="O579"/>
  <c r="H637"/>
  <c r="G637" s="1"/>
  <c r="N569"/>
  <c r="I614"/>
  <c r="K638"/>
  <c r="N631"/>
  <c r="L634"/>
  <c r="N568"/>
  <c r="H194" i="213"/>
  <c r="O621" i="337"/>
  <c r="F192" i="148"/>
  <c r="H192" s="1"/>
  <c r="I192" s="1"/>
  <c r="K165" i="143"/>
  <c r="L165" s="1"/>
  <c r="I476" i="385"/>
  <c r="H458"/>
  <c r="P629" i="337"/>
  <c r="H500" i="385"/>
  <c r="O500"/>
  <c r="I462"/>
  <c r="N1267" i="337"/>
  <c r="N204" i="260"/>
  <c r="K457" i="385"/>
  <c r="N457"/>
  <c r="K462"/>
  <c r="O434"/>
  <c r="O611" i="337"/>
  <c r="L462" i="385"/>
  <c r="H556"/>
  <c r="I556" s="1"/>
  <c r="J556" s="1"/>
  <c r="K556" s="1"/>
  <c r="L556" s="1"/>
  <c r="M84" i="256"/>
  <c r="M84" i="257"/>
  <c r="K434" i="385"/>
  <c r="O184" i="213"/>
  <c r="L588" i="337"/>
  <c r="M601"/>
  <c r="P623"/>
  <c r="L186" i="213"/>
  <c r="L210"/>
  <c r="L192"/>
  <c r="L590" i="337"/>
  <c r="P627"/>
  <c r="L581"/>
  <c r="K576"/>
  <c r="L640" i="260" a="1"/>
  <c r="L640" s="1"/>
  <c r="N462" i="385"/>
  <c r="K414" i="158"/>
  <c r="L414" s="1"/>
  <c r="O457" i="385"/>
  <c r="M599" i="337"/>
  <c r="L500" i="385"/>
  <c r="G462"/>
  <c r="G463"/>
  <c r="L456"/>
  <c r="N480" i="337"/>
  <c r="O480"/>
  <c r="J469" i="385"/>
  <c r="M469"/>
  <c r="H469"/>
  <c r="I471"/>
  <c r="M471"/>
  <c r="N471"/>
  <c r="H471"/>
  <c r="J471"/>
  <c r="K460"/>
  <c r="J460"/>
  <c r="N460"/>
  <c r="M460"/>
  <c r="O478" i="337"/>
  <c r="L460" i="385"/>
  <c r="K573" i="337"/>
  <c r="I616"/>
  <c r="L471" i="385"/>
  <c r="I469"/>
  <c r="N469"/>
  <c r="K469"/>
  <c r="C109" i="158"/>
  <c r="C186" s="1"/>
  <c r="C175"/>
  <c r="J412" i="385"/>
  <c r="M598" i="337"/>
  <c r="K412" i="385"/>
  <c r="O635" i="337"/>
  <c r="I213" i="213"/>
  <c r="H203"/>
  <c r="K620" i="337"/>
  <c r="M203" i="213"/>
  <c r="H186"/>
  <c r="L632" i="337"/>
  <c r="G434" i="385"/>
  <c r="F434" s="1"/>
  <c r="O608" i="337"/>
  <c r="N633"/>
  <c r="O632"/>
  <c r="P636"/>
  <c r="J573"/>
  <c r="O583"/>
  <c r="H421" i="385"/>
  <c r="K210" i="213"/>
  <c r="H213"/>
  <c r="I193"/>
  <c r="M610" i="337"/>
  <c r="O572"/>
  <c r="K598"/>
  <c r="K634"/>
  <c r="J201" i="213"/>
  <c r="L636" i="337"/>
  <c r="G40" i="93"/>
  <c r="F40" s="1"/>
  <c r="F177" s="1"/>
  <c r="M580" i="337"/>
  <c r="P570"/>
  <c r="N574"/>
  <c r="K627"/>
  <c r="M588"/>
  <c r="J186" i="213"/>
  <c r="K639" i="337"/>
  <c r="J45" i="93"/>
  <c r="G471" i="385"/>
  <c r="K512"/>
  <c r="H512"/>
  <c r="I512"/>
  <c r="J487"/>
  <c r="L487"/>
  <c r="H487"/>
  <c r="O487"/>
  <c r="N487"/>
  <c r="L481"/>
  <c r="M481"/>
  <c r="O481"/>
  <c r="I481"/>
  <c r="H481"/>
  <c r="K481"/>
  <c r="G460"/>
  <c r="L469"/>
  <c r="H481" i="337"/>
  <c r="N445"/>
  <c r="N514" i="385"/>
  <c r="M514"/>
  <c r="I514"/>
  <c r="G514"/>
  <c r="K514"/>
  <c r="L514"/>
  <c r="H514"/>
  <c r="I496"/>
  <c r="N496"/>
  <c r="O496"/>
  <c r="O460"/>
  <c r="O471"/>
  <c r="K403" i="337"/>
  <c r="H564" i="385"/>
  <c r="I564" s="1"/>
  <c r="J564" s="1"/>
  <c r="K564" s="1"/>
  <c r="L564" s="1"/>
  <c r="M564" s="1"/>
  <c r="N564" s="1"/>
  <c r="O564" s="1"/>
  <c r="K413" i="337"/>
  <c r="K303"/>
  <c r="L464" i="385"/>
  <c r="K456"/>
  <c r="H559"/>
  <c r="I559" s="1"/>
  <c r="J559" s="1"/>
  <c r="K559" s="1"/>
  <c r="L559" s="1"/>
  <c r="M559" s="1"/>
  <c r="N559" s="1"/>
  <c r="O559" s="1"/>
  <c r="I463"/>
  <c r="I464"/>
  <c r="H615"/>
  <c r="I615" s="1"/>
  <c r="J615" s="1"/>
  <c r="K615" s="1"/>
  <c r="L615" s="1"/>
  <c r="M615" s="1"/>
  <c r="N615" s="1"/>
  <c r="O615" s="1"/>
  <c r="H78" i="351"/>
  <c r="I78" s="1"/>
  <c r="AL225" i="259"/>
  <c r="AO225"/>
  <c r="N162" i="260"/>
  <c r="H573" i="385"/>
  <c r="I573" s="1"/>
  <c r="J573" s="1"/>
  <c r="K573" s="1"/>
  <c r="L573" s="1"/>
  <c r="M573" s="1"/>
  <c r="N573" s="1"/>
  <c r="O573" s="1"/>
  <c r="H567"/>
  <c r="I567" s="1"/>
  <c r="J567" s="1"/>
  <c r="K567" s="1"/>
  <c r="L567" s="1"/>
  <c r="M567" s="1"/>
  <c r="N567" s="1"/>
  <c r="O567" s="1"/>
  <c r="H612"/>
  <c r="I612" s="1"/>
  <c r="J612" s="1"/>
  <c r="K612" s="1"/>
  <c r="L612" s="1"/>
  <c r="M612" s="1"/>
  <c r="N612" s="1"/>
  <c r="O612" s="1"/>
  <c r="G209" i="252"/>
  <c r="L54" i="260"/>
  <c r="H554" i="385"/>
  <c r="I554" s="1"/>
  <c r="O204" i="260"/>
  <c r="L413" i="337"/>
  <c r="K463" i="385"/>
  <c r="I456"/>
  <c r="H456"/>
  <c r="H566"/>
  <c r="I566" s="1"/>
  <c r="J566" s="1"/>
  <c r="K566" s="1"/>
  <c r="L566" s="1"/>
  <c r="M566" s="1"/>
  <c r="N566" s="1"/>
  <c r="O566" s="1"/>
  <c r="H577"/>
  <c r="I577" s="1"/>
  <c r="J577" s="1"/>
  <c r="K577" s="1"/>
  <c r="L577" s="1"/>
  <c r="M577" s="1"/>
  <c r="N577" s="1"/>
  <c r="O577" s="1"/>
  <c r="H561"/>
  <c r="I561" s="1"/>
  <c r="J561" s="1"/>
  <c r="K561" s="1"/>
  <c r="L561" s="1"/>
  <c r="M561" s="1"/>
  <c r="N561" s="1"/>
  <c r="O561" s="1"/>
  <c r="H609"/>
  <c r="I609" s="1"/>
  <c r="M464"/>
  <c r="K112" i="188"/>
  <c r="K151" s="1"/>
  <c r="F106" i="158" s="1"/>
  <c r="F183" s="1"/>
  <c r="K140" i="188"/>
  <c r="A760" i="260"/>
  <c r="A761" s="1"/>
  <c r="A762" s="1"/>
  <c r="A763" s="1"/>
  <c r="A764" s="1"/>
  <c r="A765" s="1"/>
  <c r="A766" s="1"/>
  <c r="E766" s="1"/>
  <c r="E759"/>
  <c r="I694" i="337"/>
  <c r="J694" s="1"/>
  <c r="K694" s="1"/>
  <c r="L694" s="1"/>
  <c r="M694" s="1"/>
  <c r="N694" s="1"/>
  <c r="O694" s="1"/>
  <c r="P694" s="1"/>
  <c r="I721"/>
  <c r="J748" s="1"/>
  <c r="D530" i="260"/>
  <c r="D557"/>
  <c r="E465"/>
  <c r="E456"/>
  <c r="D602"/>
  <c r="D629"/>
  <c r="H513" i="385"/>
  <c r="N513"/>
  <c r="J513"/>
  <c r="K513"/>
  <c r="I497"/>
  <c r="K497"/>
  <c r="G501"/>
  <c r="I501"/>
  <c r="J501"/>
  <c r="I307" i="337"/>
  <c r="K307"/>
  <c r="G302"/>
  <c r="E302"/>
  <c r="K302"/>
  <c r="J302"/>
  <c r="L302"/>
  <c r="M100" i="260"/>
  <c r="N131"/>
  <c r="H36" i="147"/>
  <c r="H40"/>
  <c r="H41"/>
  <c r="H35"/>
  <c r="H31"/>
  <c r="L31" s="1"/>
  <c r="K448" i="337"/>
  <c r="J448"/>
  <c r="L1258"/>
  <c r="L1268" s="1"/>
  <c r="B171" i="188"/>
  <c r="B182"/>
  <c r="H622" i="385"/>
  <c r="I622" s="1"/>
  <c r="J622" s="1"/>
  <c r="K622" s="1"/>
  <c r="L622" s="1"/>
  <c r="M622" s="1"/>
  <c r="N622" s="1"/>
  <c r="O622" s="1"/>
  <c r="M508"/>
  <c r="J508"/>
  <c r="L508"/>
  <c r="G508"/>
  <c r="L507"/>
  <c r="N507"/>
  <c r="G507"/>
  <c r="M507"/>
  <c r="I507"/>
  <c r="N510"/>
  <c r="L510"/>
  <c r="K510"/>
  <c r="G510"/>
  <c r="M510"/>
  <c r="J510"/>
  <c r="P1258" i="337"/>
  <c r="P1268" s="1"/>
  <c r="P1267"/>
  <c r="C184" i="188"/>
  <c r="C162"/>
  <c r="L502" i="385"/>
  <c r="K502"/>
  <c r="N502"/>
  <c r="G305" i="337"/>
  <c r="H305"/>
  <c r="E305"/>
  <c r="K305"/>
  <c r="I305"/>
  <c r="E475" i="260"/>
  <c r="I302" i="337"/>
  <c r="AK70" i="148"/>
  <c r="AL70" s="1"/>
  <c r="AM70" s="1"/>
  <c r="AN70" s="1"/>
  <c r="AB70"/>
  <c r="H479" i="337"/>
  <c r="J54" i="260"/>
  <c r="L502"/>
  <c r="C175" i="150"/>
  <c r="L305" i="337"/>
  <c r="H510" i="385"/>
  <c r="L428" i="337"/>
  <c r="I428"/>
  <c r="J479" i="385"/>
  <c r="M479"/>
  <c r="L479"/>
  <c r="B160" i="188"/>
  <c r="G1521" i="337"/>
  <c r="O480" i="385"/>
  <c r="J507"/>
  <c r="E474" i="260"/>
  <c r="H501" i="385"/>
  <c r="D702" i="158"/>
  <c r="D750" s="1"/>
  <c r="K177" i="145"/>
  <c r="K441" i="158"/>
  <c r="K201" i="148"/>
  <c r="O84" i="256"/>
  <c r="K83" i="257"/>
  <c r="F404" i="158"/>
  <c r="H404" s="1"/>
  <c r="I404" s="1"/>
  <c r="H83" i="257"/>
  <c r="L101" i="255"/>
  <c r="F117" i="147"/>
  <c r="H117" s="1"/>
  <c r="I117" s="1"/>
  <c r="K443" i="158"/>
  <c r="L443" s="1"/>
  <c r="F101" i="255"/>
  <c r="J84" i="256"/>
  <c r="L84"/>
  <c r="K114" i="147"/>
  <c r="L114" s="1"/>
  <c r="F159" i="143"/>
  <c r="H159" s="1"/>
  <c r="I159" s="1"/>
  <c r="K163"/>
  <c r="L163" s="1"/>
  <c r="K187" i="148"/>
  <c r="J305" i="337"/>
  <c r="D528" i="260"/>
  <c r="E457"/>
  <c r="K132" i="188"/>
  <c r="F142" i="158" s="1"/>
  <c r="K104" i="188"/>
  <c r="K143" s="1"/>
  <c r="F98" i="158" s="1"/>
  <c r="L93" i="188"/>
  <c r="M93" s="1"/>
  <c r="N93" s="1"/>
  <c r="O93" s="1"/>
  <c r="P93" s="1"/>
  <c r="Q93" s="1"/>
  <c r="R93" s="1"/>
  <c r="S93" s="1"/>
  <c r="T93" s="1"/>
  <c r="L426" i="337"/>
  <c r="H462"/>
  <c r="O462" s="1"/>
  <c r="I426"/>
  <c r="O426"/>
  <c r="M37" i="145"/>
  <c r="F37"/>
  <c r="E76" s="1"/>
  <c r="O511" i="385"/>
  <c r="G511"/>
  <c r="M511"/>
  <c r="I511"/>
  <c r="J511"/>
  <c r="L511"/>
  <c r="L509"/>
  <c r="M509"/>
  <c r="K509"/>
  <c r="L309" i="337"/>
  <c r="J309"/>
  <c r="G309"/>
  <c r="I309"/>
  <c r="H620" i="385"/>
  <c r="I620" s="1"/>
  <c r="J620" s="1"/>
  <c r="K620" s="1"/>
  <c r="L620" s="1"/>
  <c r="M620" s="1"/>
  <c r="N620" s="1"/>
  <c r="O620" s="1"/>
  <c r="G499"/>
  <c r="K499"/>
  <c r="J499"/>
  <c r="H499"/>
  <c r="M499"/>
  <c r="K306" i="337"/>
  <c r="D491" i="260"/>
  <c r="F54"/>
  <c r="K204"/>
  <c r="H578" i="385"/>
  <c r="I578" s="1"/>
  <c r="J578" s="1"/>
  <c r="K578" s="1"/>
  <c r="L578" s="1"/>
  <c r="M578" s="1"/>
  <c r="N578" s="1"/>
  <c r="O578" s="1"/>
  <c r="C250" i="143"/>
  <c r="B262"/>
  <c r="AM11" i="259"/>
  <c r="AO12" s="1"/>
  <c r="M413" i="385"/>
  <c r="P631" i="337"/>
  <c r="M597"/>
  <c r="N572"/>
  <c r="H575"/>
  <c r="G575" s="1"/>
  <c r="N204" i="213"/>
  <c r="M213"/>
  <c r="L608" i="337"/>
  <c r="M642"/>
  <c r="N638"/>
  <c r="K428" i="385"/>
  <c r="K577" i="337"/>
  <c r="I577"/>
  <c r="H204" i="213"/>
  <c r="K617" i="337"/>
  <c r="J204" i="260"/>
  <c r="H100"/>
  <c r="H613" i="385"/>
  <c r="I613" s="1"/>
  <c r="J613" s="1"/>
  <c r="K613" s="1"/>
  <c r="L613" s="1"/>
  <c r="M613" s="1"/>
  <c r="N613" s="1"/>
  <c r="O613" s="1"/>
  <c r="F166" i="351" a="1"/>
  <c r="F166" s="1"/>
  <c r="G80"/>
  <c r="G79"/>
  <c r="I445" i="337"/>
  <c r="O503" i="385"/>
  <c r="M497"/>
  <c r="AB94" i="148"/>
  <c r="AC94" s="1"/>
  <c r="AD94" s="1"/>
  <c r="AE94" s="1"/>
  <c r="AF94" s="1"/>
  <c r="H168" i="22"/>
  <c r="N413" i="337"/>
  <c r="O445"/>
  <c r="K508" i="385"/>
  <c r="L503"/>
  <c r="D555" i="260"/>
  <c r="H307" i="337"/>
  <c r="J307"/>
  <c r="B293" i="147"/>
  <c r="B313" s="1"/>
  <c r="K494" i="385"/>
  <c r="I494"/>
  <c r="D616" i="260"/>
  <c r="D607"/>
  <c r="D634"/>
  <c r="D625"/>
  <c r="G512" i="385"/>
  <c r="J512"/>
  <c r="K105" i="188"/>
  <c r="K144" s="1"/>
  <c r="F99" i="158" s="1"/>
  <c r="F176" s="1"/>
  <c r="I968" i="337"/>
  <c r="N421" i="385"/>
  <c r="K414"/>
  <c r="P628" i="337"/>
  <c r="M414" i="385"/>
  <c r="O573" i="337"/>
  <c r="J619"/>
  <c r="N575"/>
  <c r="M603"/>
  <c r="O202" i="213"/>
  <c r="K194"/>
  <c r="O612" i="337"/>
  <c r="P617"/>
  <c r="N579"/>
  <c r="H211" i="213"/>
  <c r="J581" i="337"/>
  <c r="L233" i="348"/>
  <c r="O203" i="213"/>
  <c r="I596" i="337"/>
  <c r="I590"/>
  <c r="J589"/>
  <c r="N594"/>
  <c r="I609"/>
  <c r="J40" i="93"/>
  <c r="M233" i="348"/>
  <c r="O598" i="337"/>
  <c r="O223" i="348"/>
  <c r="N634" i="337"/>
  <c r="H202" i="213"/>
  <c r="M503" i="385"/>
  <c r="O512"/>
  <c r="N497"/>
  <c r="D551" i="260"/>
  <c r="C187" i="158"/>
  <c r="H558" i="385"/>
  <c r="I558" s="1"/>
  <c r="J558" s="1"/>
  <c r="K558" s="1"/>
  <c r="L558" s="1"/>
  <c r="M558" s="1"/>
  <c r="N558" s="1"/>
  <c r="O558" s="1"/>
  <c r="H502"/>
  <c r="I502"/>
  <c r="L501"/>
  <c r="H508"/>
  <c r="H192" i="260"/>
  <c r="F446" s="1"/>
  <c r="I602" i="337"/>
  <c r="I572"/>
  <c r="L201" i="213"/>
  <c r="O600" i="337"/>
  <c r="J572"/>
  <c r="J202" i="213"/>
  <c r="N185"/>
  <c r="J570" i="337"/>
  <c r="H602"/>
  <c r="G602" s="1"/>
  <c r="M617"/>
  <c r="L218" i="348"/>
  <c r="K588" i="337"/>
  <c r="P575"/>
  <c r="M615"/>
  <c r="L512" i="385"/>
  <c r="M489"/>
  <c r="L307" i="337"/>
  <c r="H484" i="385"/>
  <c r="M484"/>
  <c r="N481"/>
  <c r="O502"/>
  <c r="N501"/>
  <c r="N486"/>
  <c r="L486"/>
  <c r="I486"/>
  <c r="I503"/>
  <c r="J503"/>
  <c r="N480"/>
  <c r="L480"/>
  <c r="J480"/>
  <c r="E307" i="337"/>
  <c r="I54" i="260"/>
  <c r="M480" i="385"/>
  <c r="L403" i="337"/>
  <c r="J502" i="385"/>
  <c r="G484"/>
  <c r="O135" i="213"/>
  <c r="O169"/>
  <c r="G496" i="385"/>
  <c r="H496"/>
  <c r="J494"/>
  <c r="D543" i="260"/>
  <c r="H641" i="337"/>
  <c r="G641" s="1"/>
  <c r="J576"/>
  <c r="N433" i="385"/>
  <c r="M210" i="213"/>
  <c r="M641" i="337"/>
  <c r="J599"/>
  <c r="H595"/>
  <c r="G595" s="1"/>
  <c r="H642"/>
  <c r="G642" s="1"/>
  <c r="N632"/>
  <c r="K582"/>
  <c r="I233" i="348"/>
  <c r="H623" i="337"/>
  <c r="G623" s="1"/>
  <c r="L428" i="385"/>
  <c r="O212" i="213"/>
  <c r="N603" i="337"/>
  <c r="M204" i="213"/>
  <c r="I599" i="337"/>
  <c r="P641"/>
  <c r="G433" i="385"/>
  <c r="F433" s="1"/>
  <c r="N571" i="337"/>
  <c r="I203" i="213"/>
  <c r="N202"/>
  <c r="M223" i="348"/>
  <c r="G185" i="213"/>
  <c r="P612" i="337"/>
  <c r="N483" i="385"/>
  <c r="J497"/>
  <c r="D560" i="260"/>
  <c r="E477"/>
  <c r="H193"/>
  <c r="G303" i="337"/>
  <c r="K445"/>
  <c r="M502" i="385"/>
  <c r="H480"/>
  <c r="J483"/>
  <c r="J427"/>
  <c r="G223" i="348"/>
  <c r="F223" s="1"/>
  <c r="G30" i="93"/>
  <c r="F30" s="1"/>
  <c r="F175" s="1"/>
  <c r="H427" i="385"/>
  <c r="J618" i="337"/>
  <c r="J629"/>
  <c r="L615"/>
  <c r="I636"/>
  <c r="H614"/>
  <c r="G614" s="1"/>
  <c r="I632"/>
  <c r="L412" i="385"/>
  <c r="N589" i="337"/>
  <c r="O192" i="213"/>
  <c r="H433" i="385"/>
  <c r="K211" i="213"/>
  <c r="L497" i="385"/>
  <c r="J489"/>
  <c r="D534" i="260"/>
  <c r="L1851" i="337"/>
  <c r="K484" i="385"/>
  <c r="H503"/>
  <c r="H509"/>
  <c r="O509"/>
  <c r="G485"/>
  <c r="K485"/>
  <c r="O507"/>
  <c r="K507"/>
  <c r="J486"/>
  <c r="B322" i="148"/>
  <c r="C308"/>
  <c r="J445" i="337"/>
  <c r="D537" i="260"/>
  <c r="K483" i="385"/>
  <c r="O483"/>
  <c r="L483"/>
  <c r="G497"/>
  <c r="D533" i="260"/>
  <c r="F307" i="337"/>
  <c r="I484" i="385"/>
  <c r="N508"/>
  <c r="K501"/>
  <c r="M501"/>
  <c r="AK99" i="148"/>
  <c r="AL99" s="1"/>
  <c r="AM99" s="1"/>
  <c r="AN99" s="1"/>
  <c r="O435" i="385"/>
  <c r="H30" i="93"/>
  <c r="J636" i="337"/>
  <c r="H426" i="385"/>
  <c r="K45" i="93"/>
  <c r="O218" i="348"/>
  <c r="O580" i="337"/>
  <c r="L427" i="385"/>
  <c r="K40" i="93"/>
  <c r="L602" i="337"/>
  <c r="L593"/>
  <c r="J594"/>
  <c r="H573"/>
  <c r="M581"/>
  <c r="N623"/>
  <c r="O575"/>
  <c r="P577"/>
  <c r="L621"/>
  <c r="O596"/>
  <c r="H627"/>
  <c r="G627" s="1"/>
  <c r="J608"/>
  <c r="O620"/>
  <c r="I637"/>
  <c r="M183" i="213"/>
  <c r="M609" i="337"/>
  <c r="L595"/>
  <c r="H635"/>
  <c r="G635" s="1"/>
  <c r="O594"/>
  <c r="H610"/>
  <c r="G610" s="1"/>
  <c r="K631"/>
  <c r="I483" i="385"/>
  <c r="J486" i="337"/>
  <c r="O413"/>
  <c r="G961"/>
  <c r="L445"/>
  <c r="G480" i="385"/>
  <c r="G483"/>
  <c r="L419"/>
  <c r="O204" i="213"/>
  <c r="O40" i="93"/>
  <c r="N611" i="337"/>
  <c r="H596"/>
  <c r="G596" s="1"/>
  <c r="O35" i="93"/>
  <c r="G202" i="213"/>
  <c r="F202" s="1"/>
  <c r="M589" i="337"/>
  <c r="H45" i="93"/>
  <c r="N640" i="337"/>
  <c r="J193" i="213"/>
  <c r="N613" i="337"/>
  <c r="J622"/>
  <c r="J420" i="385"/>
  <c r="G420"/>
  <c r="F420" s="1"/>
  <c r="O497"/>
  <c r="G489"/>
  <c r="D552" i="260"/>
  <c r="O513" i="385"/>
  <c r="O484"/>
  <c r="B291" i="147"/>
  <c r="F644" i="385"/>
  <c r="K110" i="188"/>
  <c r="K149" s="1"/>
  <c r="F104" i="158" s="1"/>
  <c r="F181" s="1"/>
  <c r="K138" i="188"/>
  <c r="K503" i="385"/>
  <c r="M445" i="337"/>
  <c r="G503" i="385"/>
  <c r="L504" i="260" a="1"/>
  <c r="L504" s="1"/>
  <c r="L503" s="1"/>
  <c r="M421" i="385"/>
  <c r="H40" i="93"/>
  <c r="K184" i="213"/>
  <c r="J419" i="385"/>
  <c r="O637" i="337"/>
  <c r="I620"/>
  <c r="G427" i="385"/>
  <c r="F427" s="1"/>
  <c r="K600" i="337"/>
  <c r="N578"/>
  <c r="M591"/>
  <c r="M583"/>
  <c r="L612"/>
  <c r="L611"/>
  <c r="J211" i="213"/>
  <c r="O595" i="337"/>
  <c r="I594"/>
  <c r="K570"/>
  <c r="L185" i="213"/>
  <c r="H185"/>
  <c r="L596" i="337"/>
  <c r="J628"/>
  <c r="K583"/>
  <c r="L204" i="213"/>
  <c r="I595" i="337"/>
  <c r="N630"/>
  <c r="M640"/>
  <c r="K629"/>
  <c r="H483" i="385"/>
  <c r="J413" i="337"/>
  <c r="D606" i="260"/>
  <c r="N100"/>
  <c r="K486" i="337"/>
  <c r="H470"/>
  <c r="O470" s="1"/>
  <c r="N494" i="385"/>
  <c r="K480"/>
  <c r="I508"/>
  <c r="L513"/>
  <c r="G426"/>
  <c r="F426" s="1"/>
  <c r="N40" i="93"/>
  <c r="K622" i="337"/>
  <c r="M592"/>
  <c r="L597"/>
  <c r="L577"/>
  <c r="J184" i="213"/>
  <c r="L628" i="337"/>
  <c r="I631"/>
  <c r="K195" i="213"/>
  <c r="H594" i="337"/>
  <c r="G594" s="1"/>
  <c r="N412" i="385"/>
  <c r="L619" i="337"/>
  <c r="M426" i="385"/>
  <c r="N414"/>
  <c r="H497"/>
  <c r="H489"/>
  <c r="M513"/>
  <c r="J496"/>
  <c r="L496"/>
  <c r="J131" i="260"/>
  <c r="I513" i="385"/>
  <c r="M496"/>
  <c r="L310" i="337"/>
  <c r="H310"/>
  <c r="J310"/>
  <c r="K479" i="385"/>
  <c r="I479"/>
  <c r="I498"/>
  <c r="G498"/>
  <c r="N498"/>
  <c r="G307" i="337"/>
  <c r="M475"/>
  <c r="I475"/>
  <c r="AK98" i="148"/>
  <c r="AL98" s="1"/>
  <c r="AM98" s="1"/>
  <c r="AN98" s="1"/>
  <c r="AB98"/>
  <c r="AC98" s="1"/>
  <c r="AD98" s="1"/>
  <c r="AE98" s="1"/>
  <c r="AF98" s="1"/>
  <c r="C170" i="188"/>
  <c r="C159"/>
  <c r="G56" i="254"/>
  <c r="I78" i="93"/>
  <c r="I79" s="1"/>
  <c r="K91" i="257"/>
  <c r="O105"/>
  <c r="K104"/>
  <c r="J103"/>
  <c r="G18" i="203"/>
  <c r="G120" s="1"/>
  <c r="I91" i="256"/>
  <c r="J104" i="257"/>
  <c r="L114" i="255"/>
  <c r="N78" i="93"/>
  <c r="N77" s="1"/>
  <c r="N97" i="256"/>
  <c r="E91" i="254"/>
  <c r="G109" i="255"/>
  <c r="M97" i="257"/>
  <c r="F139" i="203"/>
  <c r="G13"/>
  <c r="G117" s="1"/>
  <c r="F112" i="147"/>
  <c r="H112" s="1"/>
  <c r="I112" s="1"/>
  <c r="K116"/>
  <c r="J116" s="1"/>
  <c r="F417" i="158"/>
  <c r="H417" s="1"/>
  <c r="G417" s="1"/>
  <c r="F172" i="148"/>
  <c r="H172" s="1"/>
  <c r="G172" s="1"/>
  <c r="M83" i="257"/>
  <c r="K179" i="145"/>
  <c r="L179" s="1"/>
  <c r="F161" i="143"/>
  <c r="H161" s="1"/>
  <c r="I161" s="1"/>
  <c r="N84" i="256"/>
  <c r="K198" i="145"/>
  <c r="K106" i="150"/>
  <c r="K83" i="152"/>
  <c r="L83" s="1"/>
  <c r="K118" i="147"/>
  <c r="J118" s="1"/>
  <c r="F437" i="158"/>
  <c r="H437" s="1"/>
  <c r="G437" s="1"/>
  <c r="M101" i="255"/>
  <c r="K150" i="143"/>
  <c r="J150" s="1"/>
  <c r="F84" i="152"/>
  <c r="H84" s="1"/>
  <c r="I84" s="1"/>
  <c r="F175" i="148"/>
  <c r="H175" s="1"/>
  <c r="K127" i="147"/>
  <c r="K428" i="158"/>
  <c r="F409"/>
  <c r="H409" s="1"/>
  <c r="F111" i="150"/>
  <c r="H111" s="1"/>
  <c r="K171" i="148"/>
  <c r="L171" s="1"/>
  <c r="F113" i="147"/>
  <c r="H113" s="1"/>
  <c r="I113" s="1"/>
  <c r="K419" i="158"/>
  <c r="N100" i="255"/>
  <c r="F153" i="143"/>
  <c r="H153" s="1"/>
  <c r="I153" s="1"/>
  <c r="K112" i="147"/>
  <c r="L112" s="1"/>
  <c r="K421" i="158"/>
  <c r="K100" i="150"/>
  <c r="J100" s="1"/>
  <c r="O83" i="257"/>
  <c r="H101" i="255"/>
  <c r="I84" i="256"/>
  <c r="O84" i="257"/>
  <c r="M82"/>
  <c r="F66" i="93"/>
  <c r="F65" s="1"/>
  <c r="G101" i="255"/>
  <c r="J89" i="256"/>
  <c r="L107" i="255"/>
  <c r="H109"/>
  <c r="O96" i="256"/>
  <c r="J39" i="257"/>
  <c r="G192" i="260"/>
  <c r="F445" s="1"/>
  <c r="F158" i="143"/>
  <c r="H158" s="1"/>
  <c r="I158" s="1"/>
  <c r="K168"/>
  <c r="J168" s="1"/>
  <c r="F414" i="158"/>
  <c r="H414" s="1"/>
  <c r="O100" i="255"/>
  <c r="K144" i="143"/>
  <c r="L144" s="1"/>
  <c r="K191" i="148"/>
  <c r="L191" s="1"/>
  <c r="F101" i="150"/>
  <c r="H101" s="1"/>
  <c r="I101" s="1"/>
  <c r="F198" i="145"/>
  <c r="H198" s="1"/>
  <c r="I198" s="1"/>
  <c r="K147" i="143"/>
  <c r="F173" i="148"/>
  <c r="H173" s="1"/>
  <c r="I173" s="1"/>
  <c r="K444" i="158"/>
  <c r="F83" i="257"/>
  <c r="K194" i="145"/>
  <c r="F150" i="143"/>
  <c r="H150" s="1"/>
  <c r="I150" s="1"/>
  <c r="K192" i="148"/>
  <c r="F194"/>
  <c r="H194" s="1"/>
  <c r="I194" s="1"/>
  <c r="K435" i="158"/>
  <c r="L435" s="1"/>
  <c r="K418"/>
  <c r="J418" s="1"/>
  <c r="K401"/>
  <c r="K158" i="143"/>
  <c r="F171" i="148"/>
  <c r="H171" s="1"/>
  <c r="I171" s="1"/>
  <c r="F435" i="158"/>
  <c r="H435" s="1"/>
  <c r="G435" s="1"/>
  <c r="K408"/>
  <c r="L408" s="1"/>
  <c r="F171" i="145"/>
  <c r="H171" s="1"/>
  <c r="I171" s="1"/>
  <c r="K176" i="148"/>
  <c r="K442" i="158"/>
  <c r="J442" s="1"/>
  <c r="K409"/>
  <c r="J409" s="1"/>
  <c r="F190" i="145"/>
  <c r="H190" s="1"/>
  <c r="G190" s="1"/>
  <c r="H82" i="256"/>
  <c r="K102" i="255"/>
  <c r="F83" i="256"/>
  <c r="O82"/>
  <c r="G84" i="257"/>
  <c r="K84" i="93"/>
  <c r="K83" s="1"/>
  <c r="G91" i="257"/>
  <c r="O107" i="255"/>
  <c r="I108"/>
  <c r="I114" i="201"/>
  <c r="K84" i="257"/>
  <c r="M100" i="255"/>
  <c r="J82" i="257"/>
  <c r="F127" i="147"/>
  <c r="H127" s="1"/>
  <c r="K104" i="150"/>
  <c r="J104" s="1"/>
  <c r="F444" i="158"/>
  <c r="H444" s="1"/>
  <c r="I444" s="1"/>
  <c r="F191" i="145"/>
  <c r="H191" s="1"/>
  <c r="I191" s="1"/>
  <c r="F425" i="158"/>
  <c r="H425" s="1"/>
  <c r="I425" s="1"/>
  <c r="F183" i="148"/>
  <c r="H183" s="1"/>
  <c r="I183" s="1"/>
  <c r="K160" i="143"/>
  <c r="K432" i="158"/>
  <c r="J432" s="1"/>
  <c r="K184" i="148"/>
  <c r="F179" i="145"/>
  <c r="H179" s="1"/>
  <c r="I179" s="1"/>
  <c r="K86" i="152"/>
  <c r="L86" s="1"/>
  <c r="O83" i="256"/>
  <c r="F182" i="145"/>
  <c r="H182" s="1"/>
  <c r="F412" i="158"/>
  <c r="H412" s="1"/>
  <c r="G412" s="1"/>
  <c r="H139" i="203"/>
  <c r="O97" i="256"/>
  <c r="M10" i="188" a="1"/>
  <c r="M10" s="1"/>
  <c r="M9" s="1"/>
  <c r="M90"/>
  <c r="H19" i="203"/>
  <c r="H119" s="1"/>
  <c r="B303" i="147"/>
  <c r="J83" i="256"/>
  <c r="O102" i="255"/>
  <c r="B176" i="188"/>
  <c r="M162" i="260"/>
  <c r="F416" i="158"/>
  <c r="H416" s="1"/>
  <c r="I416" s="1"/>
  <c r="F81" i="152"/>
  <c r="H81" s="1"/>
  <c r="F415" i="158"/>
  <c r="H415" s="1"/>
  <c r="I415" s="1"/>
  <c r="K188" i="148"/>
  <c r="L188" s="1"/>
  <c r="K404" i="158"/>
  <c r="F401"/>
  <c r="H401" s="1"/>
  <c r="I401" s="1"/>
  <c r="K175" i="148"/>
  <c r="K171" i="145"/>
  <c r="L171" s="1"/>
  <c r="F118" i="147"/>
  <c r="H118" s="1"/>
  <c r="F172" i="145"/>
  <c r="H172" s="1"/>
  <c r="G172" s="1"/>
  <c r="N101" i="255"/>
  <c r="F181" i="145"/>
  <c r="H181" s="1"/>
  <c r="I181" s="1"/>
  <c r="F14" i="203"/>
  <c r="F121" s="1"/>
  <c r="F430" i="158"/>
  <c r="H430" s="1"/>
  <c r="I430" s="1"/>
  <c r="J282" i="337"/>
  <c r="M1895" s="1"/>
  <c r="L282"/>
  <c r="O1895" s="1"/>
  <c r="I282"/>
  <c r="L1895" s="1"/>
  <c r="G282"/>
  <c r="F187" i="148"/>
  <c r="H187" s="1"/>
  <c r="C165" i="188"/>
  <c r="C154"/>
  <c r="H116" i="255"/>
  <c r="I90" i="257"/>
  <c r="A750" i="260"/>
  <c r="E749"/>
  <c r="E455"/>
  <c r="C143" i="158"/>
  <c r="C224"/>
  <c r="C176"/>
  <c r="F83"/>
  <c r="F85"/>
  <c r="N105" i="27"/>
  <c r="E466" i="260"/>
  <c r="E463"/>
  <c r="G193"/>
  <c r="G1843" i="337"/>
  <c r="G1877" s="1"/>
  <c r="G210" i="252"/>
  <c r="K68" i="33"/>
  <c r="K426" i="385"/>
  <c r="K581" i="337"/>
  <c r="H413" i="385"/>
  <c r="P600" i="337"/>
  <c r="J183" i="213"/>
  <c r="J218" i="348"/>
  <c r="N213" i="213"/>
  <c r="K636" i="337"/>
  <c r="H210" i="213"/>
  <c r="P639" i="337"/>
  <c r="G195" i="213"/>
  <c r="F195" s="1"/>
  <c r="O634" i="337"/>
  <c r="N635"/>
  <c r="N616"/>
  <c r="K568"/>
  <c r="L592"/>
  <c r="P568"/>
  <c r="L582"/>
  <c r="M573"/>
  <c r="K640"/>
  <c r="H212" i="213"/>
  <c r="L184"/>
  <c r="N637" i="337"/>
  <c r="I583"/>
  <c r="P610"/>
  <c r="K621"/>
  <c r="L618"/>
  <c r="O588"/>
  <c r="H223" i="348"/>
  <c r="N576" i="337"/>
  <c r="M30" i="93"/>
  <c r="K185" i="213"/>
  <c r="G413" i="385"/>
  <c r="F413" s="1"/>
  <c r="J591" i="337"/>
  <c r="I420" i="385"/>
  <c r="D492" i="260"/>
  <c r="B162" i="188"/>
  <c r="B173"/>
  <c r="O144" i="263"/>
  <c r="O145"/>
  <c r="G68" i="33"/>
  <c r="K109" i="27"/>
  <c r="L103"/>
  <c r="M413" i="337"/>
  <c r="D493" i="260"/>
  <c r="D490"/>
  <c r="D483"/>
  <c r="E483" s="1"/>
  <c r="E492" s="1"/>
  <c r="G1522" i="337"/>
  <c r="H420" i="385"/>
  <c r="O420"/>
  <c r="O413"/>
  <c r="P603" i="337"/>
  <c r="P609"/>
  <c r="G428" i="385"/>
  <c r="F428" s="1"/>
  <c r="I576" i="337"/>
  <c r="L603"/>
  <c r="M201" i="213"/>
  <c r="J588" i="337"/>
  <c r="I641"/>
  <c r="P613"/>
  <c r="J30" i="93"/>
  <c r="O591" i="337"/>
  <c r="K420" i="385"/>
  <c r="G212" i="213"/>
  <c r="F212" s="1"/>
  <c r="I210"/>
  <c r="L640" i="337"/>
  <c r="J601"/>
  <c r="M570"/>
  <c r="K623"/>
  <c r="I597"/>
  <c r="P601"/>
  <c r="K610"/>
  <c r="L572"/>
  <c r="L629"/>
  <c r="N211" i="213"/>
  <c r="I639" i="337"/>
  <c r="O622"/>
  <c r="O609"/>
  <c r="L223" i="348"/>
  <c r="K628" i="337"/>
  <c r="H639"/>
  <c r="G639" s="1"/>
  <c r="K592"/>
  <c r="K186" i="213"/>
  <c r="J635" i="337"/>
  <c r="O428" i="385"/>
  <c r="I218" i="348"/>
  <c r="N413" i="385"/>
  <c r="J590" i="337"/>
  <c r="K572"/>
  <c r="I603"/>
  <c r="D484" i="260"/>
  <c r="E484" s="1"/>
  <c r="E493" s="1"/>
  <c r="E464"/>
  <c r="D496"/>
  <c r="D482"/>
  <c r="E482" s="1"/>
  <c r="E491" s="1"/>
  <c r="D604"/>
  <c r="D622"/>
  <c r="D631"/>
  <c r="H204"/>
  <c r="E473"/>
  <c r="H948" i="337" a="1"/>
  <c r="H952" s="1"/>
  <c r="E468" i="260"/>
  <c r="K131"/>
  <c r="E478"/>
  <c r="G1530" i="337"/>
  <c r="O434"/>
  <c r="F306"/>
  <c r="D486" i="260"/>
  <c r="E486" s="1"/>
  <c r="E495" s="1"/>
  <c r="E470"/>
  <c r="D485"/>
  <c r="E485" s="1"/>
  <c r="E494" s="1"/>
  <c r="M426" i="337"/>
  <c r="J426"/>
  <c r="I443"/>
  <c r="L443"/>
  <c r="M443"/>
  <c r="N443"/>
  <c r="J443"/>
  <c r="K443"/>
  <c r="K107" i="188"/>
  <c r="K146" s="1"/>
  <c r="F101" i="158" s="1"/>
  <c r="F178" s="1"/>
  <c r="K135" i="188"/>
  <c r="C149" i="158"/>
  <c r="C230"/>
  <c r="N434" i="337"/>
  <c r="N115" i="201"/>
  <c r="I115" s="1"/>
  <c r="I413" i="337"/>
  <c r="G1514"/>
  <c r="D487" i="260"/>
  <c r="E487" s="1"/>
  <c r="E496" s="1"/>
  <c r="I724" i="337"/>
  <c r="J724" s="1"/>
  <c r="K724" s="1"/>
  <c r="L724" s="1"/>
  <c r="M724" s="1"/>
  <c r="N724" s="1"/>
  <c r="O724" s="1"/>
  <c r="P724" s="1"/>
  <c r="L131" i="260"/>
  <c r="K434" i="337"/>
  <c r="E460" i="260"/>
  <c r="D494"/>
  <c r="E459"/>
  <c r="E479"/>
  <c r="D497"/>
  <c r="E476"/>
  <c r="D481"/>
  <c r="E481" s="1"/>
  <c r="E490" s="1"/>
  <c r="G194"/>
  <c r="E472" s="1"/>
  <c r="E454"/>
  <c r="E461"/>
  <c r="AK86" i="148"/>
  <c r="AL86" s="1"/>
  <c r="AM86" s="1"/>
  <c r="AN86" s="1"/>
  <c r="M1513" i="337"/>
  <c r="J306"/>
  <c r="M434"/>
  <c r="E458" i="260"/>
  <c r="D488"/>
  <c r="E488" s="1"/>
  <c r="E497" s="1"/>
  <c r="E467"/>
  <c r="D495"/>
  <c r="E469"/>
  <c r="I55" i="197"/>
  <c r="H175"/>
  <c r="C177" i="188"/>
  <c r="C155"/>
  <c r="D611" i="260"/>
  <c r="D620"/>
  <c r="J475" i="337"/>
  <c r="M22" i="188"/>
  <c r="M25" s="1"/>
  <c r="B75" i="150"/>
  <c r="B147" s="1"/>
  <c r="AK90" i="148"/>
  <c r="AL90" s="1"/>
  <c r="AM90" s="1"/>
  <c r="AN90" s="1"/>
  <c r="I967" i="337"/>
  <c r="C188" i="158"/>
  <c r="L475" i="337"/>
  <c r="H641" i="260" a="1"/>
  <c r="H641" s="1"/>
  <c r="J115" i="255"/>
  <c r="O90" i="256"/>
  <c r="O103" i="257"/>
  <c r="O114" i="255"/>
  <c r="F103" i="257"/>
  <c r="M91" i="256"/>
  <c r="K98" i="257"/>
  <c r="K78" i="93"/>
  <c r="K77" s="1"/>
  <c r="J66"/>
  <c r="J65" s="1"/>
  <c r="I965" i="337"/>
  <c r="H644" i="260" a="1"/>
  <c r="H644" s="1"/>
  <c r="I403" i="337"/>
  <c r="L162" i="260"/>
  <c r="G139" i="203"/>
  <c r="K90" i="256"/>
  <c r="O109" i="255"/>
  <c r="H104" i="257"/>
  <c r="J114" i="255"/>
  <c r="K98" i="256"/>
  <c r="I90"/>
  <c r="J91" i="257"/>
  <c r="I72" i="93"/>
  <c r="I73" s="1"/>
  <c r="J72"/>
  <c r="J71" s="1"/>
  <c r="E457" i="158"/>
  <c r="E562" s="1"/>
  <c r="H306" i="337"/>
  <c r="F183" i="351" a="1"/>
  <c r="F183" s="1"/>
  <c r="J1314" i="337"/>
  <c r="J1315" s="1"/>
  <c r="J1316" s="1"/>
  <c r="J1317" s="1"/>
  <c r="J1318" s="1"/>
  <c r="J1529"/>
  <c r="I1320"/>
  <c r="I1535"/>
  <c r="H32" i="144"/>
  <c r="H37" s="1"/>
  <c r="AB71" i="148"/>
  <c r="AC71" s="1"/>
  <c r="AD71" s="1"/>
  <c r="AE71" s="1"/>
  <c r="AF71" s="1"/>
  <c r="AK71"/>
  <c r="AL71" s="1"/>
  <c r="AM71" s="1"/>
  <c r="AN71" s="1"/>
  <c r="G950" i="337"/>
  <c r="G952"/>
  <c r="D283"/>
  <c r="E646" i="158"/>
  <c r="D694"/>
  <c r="D742" s="1"/>
  <c r="K478" i="337"/>
  <c r="I478"/>
  <c r="L478"/>
  <c r="J478"/>
  <c r="K263"/>
  <c r="I263"/>
  <c r="J263"/>
  <c r="E263"/>
  <c r="H263"/>
  <c r="G263"/>
  <c r="L263"/>
  <c r="D289"/>
  <c r="D313" i="263" s="1"/>
  <c r="E303" i="337"/>
  <c r="F303"/>
  <c r="I303"/>
  <c r="G964"/>
  <c r="G962"/>
  <c r="G960"/>
  <c r="L448"/>
  <c r="I448"/>
  <c r="M448"/>
  <c r="N448"/>
  <c r="H464"/>
  <c r="M428"/>
  <c r="N428"/>
  <c r="O428"/>
  <c r="J428"/>
  <c r="AK74" i="148"/>
  <c r="AL74" s="1"/>
  <c r="AM74" s="1"/>
  <c r="AN74" s="1"/>
  <c r="J1337" i="337"/>
  <c r="J1338" s="1"/>
  <c r="J1339" s="1"/>
  <c r="J1525"/>
  <c r="F19" i="147"/>
  <c r="F138" s="1"/>
  <c r="C168" i="158"/>
  <c r="I714" i="337"/>
  <c r="J714" s="1"/>
  <c r="K714" s="1"/>
  <c r="L714" s="1"/>
  <c r="M714" s="1"/>
  <c r="N714" s="1"/>
  <c r="O714" s="1"/>
  <c r="P714" s="1"/>
  <c r="I741"/>
  <c r="J768" s="1"/>
  <c r="E306"/>
  <c r="H484"/>
  <c r="F156" i="351" a="1"/>
  <c r="F156" s="1"/>
  <c r="C229" i="158"/>
  <c r="C181"/>
  <c r="C115"/>
  <c r="C126" s="1"/>
  <c r="C223"/>
  <c r="C142"/>
  <c r="C234" s="1"/>
  <c r="M278" i="337"/>
  <c r="F278" s="1"/>
  <c r="I176" i="213"/>
  <c r="I142"/>
  <c r="J176"/>
  <c r="J142"/>
  <c r="G957" i="337"/>
  <c r="G955"/>
  <c r="G956"/>
  <c r="B284" i="147"/>
  <c r="B304" s="1"/>
  <c r="L643" i="260" a="1"/>
  <c r="L643" s="1"/>
  <c r="C508" i="158"/>
  <c r="C562"/>
  <c r="B629" s="1"/>
  <c r="B677" s="1"/>
  <c r="B725" s="1"/>
  <c r="I306" i="337"/>
  <c r="G306"/>
  <c r="L306"/>
  <c r="D292"/>
  <c r="D316" i="263" s="1"/>
  <c r="F179" i="351" a="1"/>
  <c r="F179" s="1"/>
  <c r="F201" a="1"/>
  <c r="F201" s="1"/>
  <c r="K438" i="337"/>
  <c r="N438"/>
  <c r="J438"/>
  <c r="H474"/>
  <c r="I438"/>
  <c r="M438"/>
  <c r="O438"/>
  <c r="L438"/>
  <c r="I480"/>
  <c r="M480"/>
  <c r="L480"/>
  <c r="K480"/>
  <c r="J480"/>
  <c r="D384" i="145"/>
  <c r="K1347" i="337"/>
  <c r="K1348" s="1"/>
  <c r="K1349" s="1"/>
  <c r="K1535"/>
  <c r="H1514"/>
  <c r="O448"/>
  <c r="J303"/>
  <c r="G959"/>
  <c r="M478"/>
  <c r="L303"/>
  <c r="H1513"/>
  <c r="H175" i="260"/>
  <c r="O68" i="33"/>
  <c r="L110" i="27"/>
  <c r="K144" i="22"/>
  <c r="O138"/>
  <c r="H104" i="27"/>
  <c r="I67" i="33"/>
  <c r="J67"/>
  <c r="K428" i="337"/>
  <c r="B307" i="147"/>
  <c r="F263" i="337"/>
  <c r="K176" i="213"/>
  <c r="K142"/>
  <c r="F176"/>
  <c r="F305" s="1"/>
  <c r="F421" s="1"/>
  <c r="F142"/>
  <c r="F272" s="1"/>
  <c r="F417" s="1"/>
  <c r="F754" i="385"/>
  <c r="F197" i="351" a="1"/>
  <c r="F197" s="1"/>
  <c r="O176" i="213"/>
  <c r="O142"/>
  <c r="G176"/>
  <c r="G142"/>
  <c r="L176"/>
  <c r="L142"/>
  <c r="B285" i="147"/>
  <c r="M281" i="337"/>
  <c r="O226" i="263" s="1"/>
  <c r="J266" i="337"/>
  <c r="G266"/>
  <c r="I266"/>
  <c r="L266"/>
  <c r="K266"/>
  <c r="F266"/>
  <c r="H1536"/>
  <c r="I1524"/>
  <c r="J398"/>
  <c r="H1535"/>
  <c r="F193" i="351" a="1"/>
  <c r="F193" s="1"/>
  <c r="F160" a="1"/>
  <c r="F160" s="1"/>
  <c r="F13" i="203"/>
  <c r="F117" s="1"/>
  <c r="H91" i="257"/>
  <c r="N108" i="255"/>
  <c r="H97" i="257"/>
  <c r="J192" i="260"/>
  <c r="F448" s="1"/>
  <c r="F10" i="203"/>
  <c r="F107" s="1"/>
  <c r="J97" i="257"/>
  <c r="O116" i="255"/>
  <c r="F89" i="256"/>
  <c r="G96" i="257"/>
  <c r="O108" i="255"/>
  <c r="F91" i="256"/>
  <c r="M89" i="257"/>
  <c r="K96" i="256"/>
  <c r="O104" i="257"/>
  <c r="O72" i="93"/>
  <c r="O73" s="1"/>
  <c r="O66"/>
  <c r="O65" s="1"/>
  <c r="E56" i="254"/>
  <c r="M176" i="213"/>
  <c r="M142"/>
  <c r="N176"/>
  <c r="N142"/>
  <c r="H176"/>
  <c r="H142"/>
  <c r="B289" i="147"/>
  <c r="D539" i="260"/>
  <c r="D548"/>
  <c r="H303" i="337"/>
  <c r="L429"/>
  <c r="H465"/>
  <c r="K429"/>
  <c r="N429"/>
  <c r="M429"/>
  <c r="O429"/>
  <c r="J1513"/>
  <c r="J1524"/>
  <c r="D56" i="254"/>
  <c r="H56"/>
  <c r="O1525" i="337"/>
  <c r="E282"/>
  <c r="H1895" s="1"/>
  <c r="B199" i="150"/>
  <c r="C187"/>
  <c r="F146" i="351" a="1"/>
  <c r="F146" s="1"/>
  <c r="F56" i="254"/>
  <c r="O175" i="260"/>
  <c r="F105" i="254"/>
  <c r="H132"/>
  <c r="H172" s="1"/>
  <c r="F120"/>
  <c r="F132"/>
  <c r="F172" s="1"/>
  <c r="F226" s="1"/>
  <c r="F136"/>
  <c r="H136"/>
  <c r="H108" i="27"/>
  <c r="J66" i="33"/>
  <c r="J98" i="257"/>
  <c r="N103"/>
  <c r="L97" i="256"/>
  <c r="N115" i="255"/>
  <c r="L115"/>
  <c r="H14" i="203"/>
  <c r="H121" s="1"/>
  <c r="N104" i="257"/>
  <c r="N105"/>
  <c r="M96" i="256"/>
  <c r="M89"/>
  <c r="N116" i="255"/>
  <c r="G105" i="257"/>
  <c r="L108" i="255"/>
  <c r="G89" i="257"/>
  <c r="N91" i="256"/>
  <c r="I115" i="255"/>
  <c r="H98" i="256"/>
  <c r="L109" i="255"/>
  <c r="F97" i="257"/>
  <c r="H115" i="255"/>
  <c r="H79" i="254"/>
  <c r="H81" s="1"/>
  <c r="H112" s="1"/>
  <c r="H17" i="203"/>
  <c r="H133" s="1"/>
  <c r="G90" i="257"/>
  <c r="F84" i="252"/>
  <c r="M30" i="255" s="1"/>
  <c r="N30" s="1"/>
  <c r="G19" i="203"/>
  <c r="G119" s="1"/>
  <c r="J9"/>
  <c r="C66" i="257"/>
  <c r="F38" s="1"/>
  <c r="G38" s="1"/>
  <c r="H38" s="1"/>
  <c r="I38" s="1"/>
  <c r="J38" s="1"/>
  <c r="K38" s="1"/>
  <c r="L38" s="1"/>
  <c r="M38" s="1"/>
  <c r="N38" s="1"/>
  <c r="O38" s="1"/>
  <c r="N79" i="254"/>
  <c r="N81" s="1"/>
  <c r="N112" s="1"/>
  <c r="N98" i="256"/>
  <c r="G9" i="203"/>
  <c r="G114" s="1"/>
  <c r="F397" i="385"/>
  <c r="N192" i="260"/>
  <c r="F18" i="203"/>
  <c r="F120" s="1"/>
  <c r="I9"/>
  <c r="K192" i="260"/>
  <c r="G138" i="203"/>
  <c r="H72" i="93"/>
  <c r="H73" s="1"/>
  <c r="N66"/>
  <c r="N65" s="1"/>
  <c r="M78"/>
  <c r="M77" s="1"/>
  <c r="M84"/>
  <c r="M83" s="1"/>
  <c r="N72"/>
  <c r="N71" s="1"/>
  <c r="J84"/>
  <c r="J85" s="1"/>
  <c r="O78"/>
  <c r="O77" s="1"/>
  <c r="I66"/>
  <c r="I67" s="1"/>
  <c r="O84"/>
  <c r="O83" s="1"/>
  <c r="M72"/>
  <c r="M73" s="1"/>
  <c r="M96" i="257"/>
  <c r="I98"/>
  <c r="H103"/>
  <c r="N97"/>
  <c r="F91"/>
  <c r="H97" i="256"/>
  <c r="F97"/>
  <c r="K89"/>
  <c r="G103" i="257"/>
  <c r="F89"/>
  <c r="G104"/>
  <c r="I103"/>
  <c r="J89"/>
  <c r="J90" i="256"/>
  <c r="M97"/>
  <c r="F114" i="255"/>
  <c r="K107"/>
  <c r="M109"/>
  <c r="M116"/>
  <c r="G17" i="203"/>
  <c r="G133" s="1"/>
  <c r="G88" i="254"/>
  <c r="J90" i="257"/>
  <c r="M90"/>
  <c r="O90"/>
  <c r="H96"/>
  <c r="J98" i="256"/>
  <c r="N90"/>
  <c r="J97"/>
  <c r="K115" i="255"/>
  <c r="F107"/>
  <c r="I114"/>
  <c r="N90" i="257"/>
  <c r="N91"/>
  <c r="L91" i="256"/>
  <c r="L90"/>
  <c r="J108" i="255"/>
  <c r="M79" i="254"/>
  <c r="M81" s="1"/>
  <c r="M112" s="1"/>
  <c r="N39" i="257"/>
  <c r="O39" s="1"/>
  <c r="J10" i="203"/>
  <c r="H138"/>
  <c r="F17"/>
  <c r="F133" s="1"/>
  <c r="H18"/>
  <c r="H120" s="1"/>
  <c r="F19"/>
  <c r="F119" s="1"/>
  <c r="L103" i="257"/>
  <c r="O97"/>
  <c r="N89" i="256"/>
  <c r="M107" i="255"/>
  <c r="F108"/>
  <c r="G12" i="203"/>
  <c r="G109" s="1"/>
  <c r="K97" i="257"/>
  <c r="O91"/>
  <c r="H96" i="256"/>
  <c r="N107" i="255"/>
  <c r="H114"/>
  <c r="G8" i="203"/>
  <c r="G113" s="1"/>
  <c r="F398" i="385"/>
  <c r="L79" i="254"/>
  <c r="L81" s="1"/>
  <c r="L112" s="1"/>
  <c r="F426" i="158"/>
  <c r="H426" s="1"/>
  <c r="G426" s="1"/>
  <c r="F176" i="148"/>
  <c r="H176" s="1"/>
  <c r="I176" s="1"/>
  <c r="F442" i="158"/>
  <c r="H442" s="1"/>
  <c r="G442" s="1"/>
  <c r="F418"/>
  <c r="H418" s="1"/>
  <c r="I418" s="1"/>
  <c r="K405"/>
  <c r="K437"/>
  <c r="F184" i="148"/>
  <c r="H184" s="1"/>
  <c r="K177"/>
  <c r="F424" i="158"/>
  <c r="H424" s="1"/>
  <c r="F421"/>
  <c r="H421" s="1"/>
  <c r="F125" i="147"/>
  <c r="H125" s="1"/>
  <c r="F164" i="143"/>
  <c r="H164" s="1"/>
  <c r="N84" i="257"/>
  <c r="K84" i="256"/>
  <c r="K101" i="255"/>
  <c r="K110" i="150"/>
  <c r="J110" s="1"/>
  <c r="K182" i="145"/>
  <c r="F185"/>
  <c r="H185" s="1"/>
  <c r="I185" s="1"/>
  <c r="K148" i="143"/>
  <c r="F143"/>
  <c r="H143" s="1"/>
  <c r="I143" s="1"/>
  <c r="F167"/>
  <c r="H167" s="1"/>
  <c r="G167" s="1"/>
  <c r="K178" i="148"/>
  <c r="H82" i="257"/>
  <c r="G83" i="256"/>
  <c r="G100" i="255"/>
  <c r="J102"/>
  <c r="F12" i="203"/>
  <c r="K181" i="145"/>
  <c r="F170"/>
  <c r="H170" s="1"/>
  <c r="G170" s="1"/>
  <c r="F184"/>
  <c r="H184" s="1"/>
  <c r="K82" i="257"/>
  <c r="H100" i="255"/>
  <c r="K170" i="145"/>
  <c r="F178"/>
  <c r="H178" s="1"/>
  <c r="G178" s="1"/>
  <c r="K154" i="143"/>
  <c r="L154" s="1"/>
  <c r="F154"/>
  <c r="H154" s="1"/>
  <c r="I154" s="1"/>
  <c r="K169" i="148"/>
  <c r="L169" s="1"/>
  <c r="K189"/>
  <c r="L189" s="1"/>
  <c r="F177"/>
  <c r="H177" s="1"/>
  <c r="F196"/>
  <c r="H196" s="1"/>
  <c r="I196" s="1"/>
  <c r="K125" i="147"/>
  <c r="F72" i="93"/>
  <c r="F73" s="1"/>
  <c r="L84"/>
  <c r="L83" s="1"/>
  <c r="G66"/>
  <c r="G67" s="1"/>
  <c r="F78"/>
  <c r="F77" s="1"/>
  <c r="L66"/>
  <c r="L67" s="1"/>
  <c r="G78"/>
  <c r="G77" s="1"/>
  <c r="K72"/>
  <c r="K73" s="1"/>
  <c r="G84"/>
  <c r="G85" s="1"/>
  <c r="L78"/>
  <c r="L77" s="1"/>
  <c r="I84"/>
  <c r="I83" s="1"/>
  <c r="K103" i="257"/>
  <c r="O89"/>
  <c r="F105"/>
  <c r="J96"/>
  <c r="M103"/>
  <c r="L105"/>
  <c r="N96" i="256"/>
  <c r="I97"/>
  <c r="H89"/>
  <c r="J91"/>
  <c r="L97" i="257"/>
  <c r="H105"/>
  <c r="L98"/>
  <c r="I89"/>
  <c r="H91" i="256"/>
  <c r="F98"/>
  <c r="M98"/>
  <c r="K108" i="255"/>
  <c r="L116"/>
  <c r="G107"/>
  <c r="F109"/>
  <c r="K79" i="254"/>
  <c r="K81" s="1"/>
  <c r="K112" s="1"/>
  <c r="F104" i="257"/>
  <c r="L90"/>
  <c r="N96"/>
  <c r="K96"/>
  <c r="O89" i="256"/>
  <c r="F96"/>
  <c r="I96"/>
  <c r="K116" i="255"/>
  <c r="H107"/>
  <c r="N114"/>
  <c r="G114"/>
  <c r="L91" i="257"/>
  <c r="G97"/>
  <c r="K91" i="256"/>
  <c r="N109" i="255"/>
  <c r="M115"/>
  <c r="F174" i="348"/>
  <c r="F9" i="203"/>
  <c r="F114" s="1"/>
  <c r="L39" i="257"/>
  <c r="M39" s="1"/>
  <c r="H10" i="203"/>
  <c r="H8"/>
  <c r="H108" s="1"/>
  <c r="F138"/>
  <c r="I91" i="257"/>
  <c r="F90"/>
  <c r="O98" i="256"/>
  <c r="K97"/>
  <c r="I107" i="255"/>
  <c r="G108"/>
  <c r="O79" i="254"/>
  <c r="O81" s="1"/>
  <c r="O112" s="1"/>
  <c r="J79"/>
  <c r="J81" s="1"/>
  <c r="J112" s="1"/>
  <c r="O98" i="257"/>
  <c r="H89"/>
  <c r="G90" i="256"/>
  <c r="J96"/>
  <c r="G115" i="255"/>
  <c r="M108"/>
  <c r="G10" i="203"/>
  <c r="G110" s="1"/>
  <c r="G79" i="254"/>
  <c r="G81" s="1"/>
  <c r="G112" s="1"/>
  <c r="I10" i="203"/>
  <c r="C62" i="256"/>
  <c r="F33" s="1"/>
  <c r="F433" i="158"/>
  <c r="H433" s="1"/>
  <c r="I433" s="1"/>
  <c r="K157" i="143"/>
  <c r="L157" s="1"/>
  <c r="K193" i="148"/>
  <c r="L193" s="1"/>
  <c r="I192" i="260"/>
  <c r="F465" s="1"/>
  <c r="F422" i="158"/>
  <c r="H422" s="1"/>
  <c r="G422" s="1"/>
  <c r="F120" i="147"/>
  <c r="H120" s="1"/>
  <c r="I120" s="1"/>
  <c r="K145" i="143"/>
  <c r="L145" s="1"/>
  <c r="F408" i="158"/>
  <c r="H408" s="1"/>
  <c r="G408" s="1"/>
  <c r="K440"/>
  <c r="L440" s="1"/>
  <c r="F180" i="148"/>
  <c r="H180" s="1"/>
  <c r="F151" i="143"/>
  <c r="H151" s="1"/>
  <c r="G151" s="1"/>
  <c r="I102" i="255"/>
  <c r="K403" i="158"/>
  <c r="J403" s="1"/>
  <c r="K434"/>
  <c r="J434" s="1"/>
  <c r="F199" i="148"/>
  <c r="H199" s="1"/>
  <c r="I199" s="1"/>
  <c r="F175" i="145"/>
  <c r="H175" s="1"/>
  <c r="I175" s="1"/>
  <c r="N82" i="257"/>
  <c r="I83" i="256"/>
  <c r="J100" i="255"/>
  <c r="M102"/>
  <c r="K174" i="145"/>
  <c r="K191"/>
  <c r="L191" s="1"/>
  <c r="F192"/>
  <c r="H192" s="1"/>
  <c r="G192" s="1"/>
  <c r="K161" i="143"/>
  <c r="F157"/>
  <c r="H157" s="1"/>
  <c r="I157" s="1"/>
  <c r="F87" i="152"/>
  <c r="H87" s="1"/>
  <c r="I87" s="1"/>
  <c r="K186" i="148"/>
  <c r="I84" i="257"/>
  <c r="H84" i="256"/>
  <c r="I101" i="255"/>
  <c r="K105" i="150"/>
  <c r="K172" i="145"/>
  <c r="K189"/>
  <c r="L189" s="1"/>
  <c r="F177"/>
  <c r="H177" s="1"/>
  <c r="F194"/>
  <c r="H194" s="1"/>
  <c r="H83" i="256"/>
  <c r="L102" i="255"/>
  <c r="K186" i="145"/>
  <c r="F193"/>
  <c r="H193" s="1"/>
  <c r="I193" s="1"/>
  <c r="K164" i="143"/>
  <c r="F168"/>
  <c r="H168" s="1"/>
  <c r="G168" s="1"/>
  <c r="K179" i="148"/>
  <c r="L179" s="1"/>
  <c r="F169"/>
  <c r="H169" s="1"/>
  <c r="I169" s="1"/>
  <c r="F189"/>
  <c r="H189" s="1"/>
  <c r="I189" s="1"/>
  <c r="K113" i="147"/>
  <c r="J113" s="1"/>
  <c r="L83" i="257"/>
  <c r="G82" i="256"/>
  <c r="N83"/>
  <c r="I100" i="255"/>
  <c r="G102"/>
  <c r="G83" i="257"/>
  <c r="N82" i="256"/>
  <c r="H67" i="33"/>
  <c r="N68"/>
  <c r="M108" i="27"/>
  <c r="F109"/>
  <c r="N104"/>
  <c r="N150" i="22"/>
  <c r="K156"/>
  <c r="F105" i="150"/>
  <c r="H105" s="1"/>
  <c r="G105" s="1"/>
  <c r="K172" i="148"/>
  <c r="L172" s="1"/>
  <c r="F406" i="158"/>
  <c r="H406" s="1"/>
  <c r="I406" s="1"/>
  <c r="F419"/>
  <c r="H419" s="1"/>
  <c r="F439"/>
  <c r="H439" s="1"/>
  <c r="I439" s="1"/>
  <c r="K122" i="147"/>
  <c r="L122" s="1"/>
  <c r="K194" i="148"/>
  <c r="F165" i="143"/>
  <c r="H165" s="1"/>
  <c r="G165" s="1"/>
  <c r="K152"/>
  <c r="L152" s="1"/>
  <c r="F100" i="255"/>
  <c r="F405" i="158"/>
  <c r="H405" s="1"/>
  <c r="I405" s="1"/>
  <c r="K417"/>
  <c r="J417" s="1"/>
  <c r="K431"/>
  <c r="F121" i="147"/>
  <c r="H121" s="1"/>
  <c r="G121" s="1"/>
  <c r="F179" i="148"/>
  <c r="H179" s="1"/>
  <c r="K181"/>
  <c r="L181" s="1"/>
  <c r="K169" i="143"/>
  <c r="L169" s="1"/>
  <c r="K184" i="145"/>
  <c r="J82" i="256"/>
  <c r="K406" i="158"/>
  <c r="J406" s="1"/>
  <c r="K416"/>
  <c r="L416" s="1"/>
  <c r="K426"/>
  <c r="J426" s="1"/>
  <c r="K433"/>
  <c r="F116" i="147"/>
  <c r="H116" s="1"/>
  <c r="G116" s="1"/>
  <c r="F198" i="148"/>
  <c r="H198" s="1"/>
  <c r="G198" s="1"/>
  <c r="F178"/>
  <c r="H178" s="1"/>
  <c r="G178" s="1"/>
  <c r="K196"/>
  <c r="L196" s="1"/>
  <c r="K84" i="152"/>
  <c r="F156" i="143"/>
  <c r="H156" s="1"/>
  <c r="I156" s="1"/>
  <c r="K156"/>
  <c r="F174" i="145"/>
  <c r="H174" s="1"/>
  <c r="N102" i="255"/>
  <c r="K83" i="256"/>
  <c r="F434" i="158"/>
  <c r="H434" s="1"/>
  <c r="F443"/>
  <c r="H443" s="1"/>
  <c r="F114" i="147"/>
  <c r="H114" s="1"/>
  <c r="I114" s="1"/>
  <c r="F181" i="148"/>
  <c r="H181" s="1"/>
  <c r="K173"/>
  <c r="K159" i="143"/>
  <c r="K178" i="145"/>
  <c r="L84" i="257"/>
  <c r="F173" i="145"/>
  <c r="H173" s="1"/>
  <c r="K169"/>
  <c r="L100" i="255"/>
  <c r="J83" i="257"/>
  <c r="F83" i="152"/>
  <c r="H83" s="1"/>
  <c r="I83" s="1"/>
  <c r="K153" i="143"/>
  <c r="K187" i="145"/>
  <c r="J187" s="1"/>
  <c r="H102" i="255"/>
  <c r="L82" i="256"/>
  <c r="N109" i="27"/>
  <c r="K151" i="143"/>
  <c r="K427" i="158"/>
  <c r="J427" s="1"/>
  <c r="H84" i="257"/>
  <c r="K87" i="152"/>
  <c r="L87" s="1"/>
  <c r="M82" i="256"/>
  <c r="K199" i="148"/>
  <c r="L199" s="1"/>
  <c r="F445" i="158"/>
  <c r="H445" s="1"/>
  <c r="I445" s="1"/>
  <c r="F86" i="152"/>
  <c r="H86" s="1"/>
  <c r="K173" i="145"/>
  <c r="J110" i="27"/>
  <c r="D37" i="254"/>
  <c r="N70" s="1"/>
  <c r="N72" s="1"/>
  <c r="N103" s="1"/>
  <c r="N136" s="1"/>
  <c r="F358" i="385"/>
  <c r="O645" s="1"/>
  <c r="H12" i="203"/>
  <c r="H109" s="1"/>
  <c r="F115" i="255"/>
  <c r="L104" i="257"/>
  <c r="J116" i="255"/>
  <c r="M98" i="257"/>
  <c r="F399" i="385"/>
  <c r="M114" i="255"/>
  <c r="G98" i="256"/>
  <c r="I97" i="257"/>
  <c r="K114" i="255"/>
  <c r="H108"/>
  <c r="G97" i="256"/>
  <c r="L98"/>
  <c r="F98" i="257"/>
  <c r="G98"/>
  <c r="J109" i="255"/>
  <c r="L89" i="256"/>
  <c r="G91"/>
  <c r="K90" i="257"/>
  <c r="K89"/>
  <c r="L96" i="256"/>
  <c r="I98"/>
  <c r="K105" i="257"/>
  <c r="F96"/>
  <c r="I105"/>
  <c r="K66" i="93"/>
  <c r="K67" s="1"/>
  <c r="M66"/>
  <c r="M65" s="1"/>
  <c r="N84"/>
  <c r="N83" s="1"/>
  <c r="J78"/>
  <c r="J79" s="1"/>
  <c r="H84"/>
  <c r="H85" s="1"/>
  <c r="O66" i="33"/>
  <c r="I66"/>
  <c r="N110" i="27"/>
  <c r="O109"/>
  <c r="F108"/>
  <c r="F103"/>
  <c r="I104"/>
  <c r="I103"/>
  <c r="K104"/>
  <c r="K103"/>
  <c r="J105"/>
  <c r="I138" i="22"/>
  <c r="G156"/>
  <c r="M156"/>
  <c r="M150"/>
  <c r="J156"/>
  <c r="H144"/>
  <c r="L150"/>
  <c r="F66" i="33"/>
  <c r="F68"/>
  <c r="G108" i="27"/>
  <c r="M110"/>
  <c r="H109"/>
  <c r="G104"/>
  <c r="O104"/>
  <c r="J103"/>
  <c r="N103"/>
  <c r="L105"/>
  <c r="G105"/>
  <c r="L138" i="22"/>
  <c r="F138"/>
  <c r="O144"/>
  <c r="M144"/>
  <c r="I150"/>
  <c r="F150"/>
  <c r="O156"/>
  <c r="G150"/>
  <c r="J68" i="33"/>
  <c r="I110" i="27"/>
  <c r="O108"/>
  <c r="J104"/>
  <c r="H105"/>
  <c r="M104"/>
  <c r="M138" i="22"/>
  <c r="N144"/>
  <c r="H156"/>
  <c r="M68" i="33"/>
  <c r="I108" i="27"/>
  <c r="M103"/>
  <c r="G103"/>
  <c r="F104"/>
  <c r="N138" i="22"/>
  <c r="N156"/>
  <c r="H150"/>
  <c r="G144"/>
  <c r="N66" i="33"/>
  <c r="G109" i="27"/>
  <c r="L104"/>
  <c r="F144" i="22"/>
  <c r="F156"/>
  <c r="M67" i="33"/>
  <c r="F105" i="27"/>
  <c r="L144" i="22"/>
  <c r="J144"/>
  <c r="F110" i="27"/>
  <c r="O105"/>
  <c r="J138" i="22"/>
  <c r="O103" i="27"/>
  <c r="H138" i="22"/>
  <c r="O150"/>
  <c r="I156"/>
  <c r="G110" i="27"/>
  <c r="K105"/>
  <c r="H66" i="33"/>
  <c r="L108" i="27"/>
  <c r="K67" i="33"/>
  <c r="I109" i="27"/>
  <c r="J109"/>
  <c r="I68" i="33"/>
  <c r="N67"/>
  <c r="G67"/>
  <c r="O67"/>
  <c r="M109" i="27"/>
  <c r="K110"/>
  <c r="N108"/>
  <c r="L66" i="33"/>
  <c r="L68"/>
  <c r="L67"/>
  <c r="O110" i="27"/>
  <c r="H110"/>
  <c r="I105"/>
  <c r="H103"/>
  <c r="K138" i="22"/>
  <c r="J150"/>
  <c r="I144"/>
  <c r="G84" i="256"/>
  <c r="F402" i="158"/>
  <c r="H402" s="1"/>
  <c r="G402" s="1"/>
  <c r="K412"/>
  <c r="J412" s="1"/>
  <c r="K424"/>
  <c r="L424" s="1"/>
  <c r="K445"/>
  <c r="L445" s="1"/>
  <c r="F188" i="148"/>
  <c r="H188" s="1"/>
  <c r="I188" s="1"/>
  <c r="K168"/>
  <c r="L168" s="1"/>
  <c r="F146" i="143"/>
  <c r="H146" s="1"/>
  <c r="I146" s="1"/>
  <c r="K190" i="145"/>
  <c r="M83" i="256"/>
  <c r="F410" i="158"/>
  <c r="H410" s="1"/>
  <c r="I410" s="1"/>
  <c r="K425"/>
  <c r="F441"/>
  <c r="H441" s="1"/>
  <c r="I441" s="1"/>
  <c r="K117" i="147"/>
  <c r="L117" s="1"/>
  <c r="K198" i="148"/>
  <c r="K81" i="152"/>
  <c r="L81" s="1"/>
  <c r="K146" i="143"/>
  <c r="L146" s="1"/>
  <c r="O101" i="255"/>
  <c r="F403" i="158"/>
  <c r="H403" s="1"/>
  <c r="I403" s="1"/>
  <c r="K410"/>
  <c r="J410" s="1"/>
  <c r="K422"/>
  <c r="J422" s="1"/>
  <c r="K430"/>
  <c r="K439"/>
  <c r="J439" s="1"/>
  <c r="K120" i="147"/>
  <c r="L120" s="1"/>
  <c r="F186" i="148"/>
  <c r="H186" s="1"/>
  <c r="G186" s="1"/>
  <c r="F170"/>
  <c r="H170" s="1"/>
  <c r="I170" s="1"/>
  <c r="K180"/>
  <c r="L180" s="1"/>
  <c r="F169" i="143"/>
  <c r="H169" s="1"/>
  <c r="G169" s="1"/>
  <c r="K167"/>
  <c r="L167" s="1"/>
  <c r="K143"/>
  <c r="L143" s="1"/>
  <c r="K180" i="145"/>
  <c r="K100" i="255"/>
  <c r="O82" i="257"/>
  <c r="F440" i="158"/>
  <c r="H440" s="1"/>
  <c r="I440" s="1"/>
  <c r="F122" i="147"/>
  <c r="H122" s="1"/>
  <c r="G122" s="1"/>
  <c r="F201" i="148"/>
  <c r="H201" s="1"/>
  <c r="G201" s="1"/>
  <c r="K200"/>
  <c r="L200" s="1"/>
  <c r="F160" i="143"/>
  <c r="H160" s="1"/>
  <c r="I160" s="1"/>
  <c r="F186" i="145"/>
  <c r="H186" s="1"/>
  <c r="I186" s="1"/>
  <c r="J101" i="255"/>
  <c r="F187" i="145"/>
  <c r="H187" s="1"/>
  <c r="I187" s="1"/>
  <c r="K185"/>
  <c r="J185" s="1"/>
  <c r="F102" i="255"/>
  <c r="L83" i="256"/>
  <c r="K183" i="148"/>
  <c r="F152" i="143"/>
  <c r="H152" s="1"/>
  <c r="I152" s="1"/>
  <c r="F189" i="145"/>
  <c r="H189" s="1"/>
  <c r="G189" s="1"/>
  <c r="F8" i="203"/>
  <c r="F84" i="256"/>
  <c r="I82" i="257"/>
  <c r="H68" i="33"/>
  <c r="L109" i="27"/>
  <c r="K121" i="147"/>
  <c r="L121" s="1"/>
  <c r="F431" i="158"/>
  <c r="H431" s="1"/>
  <c r="F169" i="145"/>
  <c r="H169" s="1"/>
  <c r="F168" i="148"/>
  <c r="H168" s="1"/>
  <c r="K415" i="158"/>
  <c r="K167" i="148"/>
  <c r="L167" s="1"/>
  <c r="K402" i="158"/>
  <c r="F82" i="256"/>
  <c r="F67" i="33"/>
  <c r="G1842" i="337"/>
  <c r="H13" i="203"/>
  <c r="H117" s="1"/>
  <c r="K109" i="255"/>
  <c r="H90" i="256"/>
  <c r="O96" i="257"/>
  <c r="H9" i="203"/>
  <c r="H114" s="1"/>
  <c r="J107" i="255"/>
  <c r="F90" i="256"/>
  <c r="I104" i="257"/>
  <c r="I79" i="254"/>
  <c r="I81" s="1"/>
  <c r="I112" s="1"/>
  <c r="K39" i="257"/>
  <c r="C77" i="255"/>
  <c r="F29" s="1"/>
  <c r="G29" s="1"/>
  <c r="H29" s="1"/>
  <c r="I29" s="1"/>
  <c r="J29" s="1"/>
  <c r="K29" s="1"/>
  <c r="L29" s="1"/>
  <c r="M29" s="1"/>
  <c r="N29" s="1"/>
  <c r="O29" s="1"/>
  <c r="G116"/>
  <c r="I89" i="256"/>
  <c r="I96" i="257"/>
  <c r="O115" i="255"/>
  <c r="F116"/>
  <c r="O91" i="256"/>
  <c r="H90" i="257"/>
  <c r="L96"/>
  <c r="G14" i="203"/>
  <c r="G121" s="1"/>
  <c r="I116" i="255"/>
  <c r="I109"/>
  <c r="G89" i="256"/>
  <c r="M104" i="257"/>
  <c r="N89"/>
  <c r="M90" i="256"/>
  <c r="G96"/>
  <c r="N98" i="257"/>
  <c r="H98"/>
  <c r="M91"/>
  <c r="H78" i="93"/>
  <c r="H79" s="1"/>
  <c r="G72"/>
  <c r="G71" s="1"/>
  <c r="H66"/>
  <c r="H65" s="1"/>
  <c r="F84"/>
  <c r="F83" s="1"/>
  <c r="L72"/>
  <c r="L71" s="1"/>
  <c r="I428" i="385"/>
  <c r="L420"/>
  <c r="I433"/>
  <c r="M419"/>
  <c r="K201" i="213"/>
  <c r="O599" i="337"/>
  <c r="K578"/>
  <c r="I592"/>
  <c r="J433" i="385"/>
  <c r="H428"/>
  <c r="K419"/>
  <c r="I589" i="337"/>
  <c r="L598"/>
  <c r="H617"/>
  <c r="G617" s="1"/>
  <c r="O193" i="213"/>
  <c r="H608" i="337"/>
  <c r="G608" s="1"/>
  <c r="O213" i="213"/>
  <c r="I611" i="337"/>
  <c r="I630"/>
  <c r="G183" i="213"/>
  <c r="J426" i="385"/>
  <c r="P614" i="337"/>
  <c r="I635"/>
  <c r="J434" i="385"/>
  <c r="H419"/>
  <c r="H609" i="337"/>
  <c r="G609" s="1"/>
  <c r="O568"/>
  <c r="H591"/>
  <c r="G591" s="1"/>
  <c r="K579"/>
  <c r="M639"/>
  <c r="P615"/>
  <c r="I581"/>
  <c r="J203" i="213"/>
  <c r="N427" i="385"/>
  <c r="P640" i="337"/>
  <c r="N629"/>
  <c r="O642"/>
  <c r="I623"/>
  <c r="L620"/>
  <c r="O589"/>
  <c r="K193" i="213"/>
  <c r="M616" i="337"/>
  <c r="J583"/>
  <c r="O211" i="213"/>
  <c r="K421" i="385"/>
  <c r="I419"/>
  <c r="G435"/>
  <c r="F435" s="1"/>
  <c r="P579" i="337"/>
  <c r="M578"/>
  <c r="N201" i="213"/>
  <c r="J639" i="337"/>
  <c r="K413" i="385"/>
  <c r="J413"/>
  <c r="H572" i="337"/>
  <c r="H568" s="1"/>
  <c r="G568" s="1"/>
  <c r="G204" i="213"/>
  <c r="F204" s="1"/>
  <c r="O30" i="93"/>
  <c r="J638" i="337"/>
  <c r="G412" i="385"/>
  <c r="F412" s="1"/>
  <c r="K203" i="213"/>
  <c r="M435" i="385"/>
  <c r="O419"/>
  <c r="H632" i="337"/>
  <c r="G632" s="1"/>
  <c r="I195" i="213"/>
  <c r="O597" i="337"/>
  <c r="K433" i="385"/>
  <c r="H412"/>
  <c r="I627" i="337"/>
  <c r="J195" i="213"/>
  <c r="P599" i="337"/>
  <c r="M577"/>
  <c r="H597"/>
  <c r="G597" s="1"/>
  <c r="O610"/>
  <c r="J185" i="213"/>
  <c r="I598" i="337"/>
  <c r="K427" i="385"/>
  <c r="J194" i="213"/>
  <c r="K590" i="337"/>
  <c r="I434" i="385"/>
  <c r="N592" i="337"/>
  <c r="J568"/>
  <c r="J421" i="385"/>
  <c r="K632" i="337"/>
  <c r="P592"/>
  <c r="N218" i="348"/>
  <c r="L601" i="337"/>
  <c r="H628"/>
  <c r="G628" s="1"/>
  <c r="J574"/>
  <c r="N612"/>
  <c r="N233" i="348"/>
  <c r="H631" i="337"/>
  <c r="G631" s="1"/>
  <c r="K202" i="213"/>
  <c r="M596" i="337"/>
  <c r="P602"/>
  <c r="I30" i="93"/>
  <c r="L617" i="337"/>
  <c r="N601"/>
  <c r="I579"/>
  <c r="P595"/>
  <c r="P635"/>
  <c r="J578"/>
  <c r="I194" i="213"/>
  <c r="L631" i="337"/>
  <c r="J213" i="213"/>
  <c r="M571" i="337"/>
  <c r="O183" i="213"/>
  <c r="J614" i="337"/>
  <c r="H574"/>
  <c r="G574" s="1"/>
  <c r="H634"/>
  <c r="G634" s="1"/>
  <c r="M35" i="93"/>
  <c r="K609" i="337"/>
  <c r="L183" i="213"/>
  <c r="L426" i="385"/>
  <c r="N420"/>
  <c r="J615" i="337"/>
  <c r="H636"/>
  <c r="G636" s="1"/>
  <c r="L413" i="385"/>
  <c r="M608" i="337"/>
  <c r="H618"/>
  <c r="G618" s="1"/>
  <c r="P589"/>
  <c r="J571"/>
  <c r="N590"/>
  <c r="H583"/>
  <c r="G583" s="1"/>
  <c r="H435" i="385"/>
  <c r="K630" i="337"/>
  <c r="M636"/>
  <c r="I633"/>
  <c r="G421" i="385"/>
  <c r="F421" s="1"/>
  <c r="I593" i="337"/>
  <c r="M627"/>
  <c r="H603"/>
  <c r="G603" s="1"/>
  <c r="I202" i="213"/>
  <c r="O601" i="337"/>
  <c r="L194" i="213"/>
  <c r="L583" i="337"/>
  <c r="I427" i="385"/>
  <c r="O210" i="213"/>
  <c r="H592" i="337"/>
  <c r="G592" s="1"/>
  <c r="O233" i="348"/>
  <c r="N628" i="337"/>
  <c r="H233" i="348"/>
  <c r="H593" i="337"/>
  <c r="G593" s="1"/>
  <c r="J616"/>
  <c r="I414" i="385"/>
  <c r="G45" i="93"/>
  <c r="F45" s="1"/>
  <c r="F178" s="1"/>
  <c r="J579" i="337"/>
  <c r="I569"/>
  <c r="K611"/>
  <c r="L203" i="213"/>
  <c r="M629" i="337"/>
  <c r="N619"/>
  <c r="N210" i="213"/>
  <c r="L637" i="337"/>
  <c r="N193" i="213"/>
  <c r="K637" i="337"/>
  <c r="H184" i="213"/>
  <c r="M631" i="337"/>
  <c r="O194" i="213"/>
  <c r="P590" i="337"/>
  <c r="L576"/>
  <c r="L609"/>
  <c r="L591"/>
  <c r="L610"/>
  <c r="I201" i="213"/>
  <c r="K603" i="337"/>
  <c r="K597"/>
  <c r="P642"/>
  <c r="M433" i="385"/>
  <c r="M211" i="213"/>
  <c r="I192"/>
  <c r="N599" i="337"/>
  <c r="H35" i="93"/>
  <c r="K619" i="337"/>
  <c r="O195" i="213"/>
  <c r="L638" i="337"/>
  <c r="K616"/>
  <c r="K595"/>
  <c r="I617"/>
  <c r="H193" i="213"/>
  <c r="H601" i="337"/>
  <c r="G601" s="1"/>
  <c r="N621"/>
  <c r="I621"/>
  <c r="J595"/>
  <c r="O615"/>
  <c r="L30" i="93"/>
  <c r="J631" i="337"/>
  <c r="K30" i="93"/>
  <c r="G218" i="348"/>
  <c r="F218" s="1"/>
  <c r="H616" i="337"/>
  <c r="G616" s="1"/>
  <c r="H183" i="213"/>
  <c r="M574" i="337"/>
  <c r="K641"/>
  <c r="M212" i="213"/>
  <c r="L578" i="337"/>
  <c r="J593"/>
  <c r="N570"/>
  <c r="H598"/>
  <c r="G598" s="1"/>
  <c r="K435" i="385"/>
  <c r="O590" i="337"/>
  <c r="M618"/>
  <c r="H434" i="385"/>
  <c r="L434"/>
  <c r="O576" i="337"/>
  <c r="G419" i="385"/>
  <c r="F419" s="1"/>
  <c r="K618" i="337"/>
  <c r="K593"/>
  <c r="K633"/>
  <c r="J223" i="348"/>
  <c r="L195" i="213"/>
  <c r="N622" i="337"/>
  <c r="J597"/>
  <c r="P622"/>
  <c r="N583"/>
  <c r="K589"/>
  <c r="I186" i="213"/>
  <c r="O570" i="337"/>
  <c r="O603"/>
  <c r="I574"/>
  <c r="H600"/>
  <c r="G600" s="1"/>
  <c r="J35" i="93"/>
  <c r="M600" i="337"/>
  <c r="M184" i="213"/>
  <c r="J612" i="337"/>
  <c r="K183" i="213"/>
  <c r="M202"/>
  <c r="I610" i="337"/>
  <c r="I35" i="93"/>
  <c r="L613" i="337"/>
  <c r="O640"/>
  <c r="P597"/>
  <c r="M638"/>
  <c r="N577"/>
  <c r="P574"/>
  <c r="L193" i="213"/>
  <c r="J598" i="337"/>
  <c r="K575"/>
  <c r="J641"/>
  <c r="N192" i="213"/>
  <c r="L571" i="337"/>
  <c r="J642"/>
  <c r="G192" i="213"/>
  <c r="F192" s="1"/>
  <c r="H612" i="337"/>
  <c r="G612" s="1"/>
  <c r="N223" i="348"/>
  <c r="N610" i="337"/>
  <c r="I212" i="213"/>
  <c r="P638" i="337"/>
  <c r="J192" i="213"/>
  <c r="N602" i="337"/>
  <c r="N30" i="93"/>
  <c r="I591" i="337"/>
  <c r="I622"/>
  <c r="L630"/>
  <c r="N186" i="213"/>
  <c r="K615" i="337"/>
  <c r="K574"/>
  <c r="M634"/>
  <c r="O593"/>
  <c r="O574"/>
  <c r="J610"/>
  <c r="M594"/>
  <c r="J577"/>
  <c r="H414" i="385"/>
  <c r="K601" i="337"/>
  <c r="J428" i="385"/>
  <c r="L614" i="337"/>
  <c r="M569"/>
  <c r="J414" i="385"/>
  <c r="I629" i="337"/>
  <c r="J611"/>
  <c r="N573"/>
  <c r="M628"/>
  <c r="H615"/>
  <c r="G615" s="1"/>
  <c r="L641"/>
  <c r="P620"/>
  <c r="H621"/>
  <c r="G621" s="1"/>
  <c r="H581"/>
  <c r="G581" s="1"/>
  <c r="J596"/>
  <c r="K35" i="93"/>
  <c r="K635" i="337"/>
  <c r="G201" i="213"/>
  <c r="F201" s="1"/>
  <c r="O627" i="337"/>
  <c r="K223" i="348"/>
  <c r="H218"/>
  <c r="I426" i="385"/>
  <c r="P634" i="337"/>
  <c r="I619"/>
  <c r="M633"/>
  <c r="N617"/>
  <c r="H640"/>
  <c r="G640" s="1"/>
  <c r="P576"/>
  <c r="L627"/>
  <c r="O616"/>
  <c r="P637"/>
  <c r="O633"/>
  <c r="L211" i="213"/>
  <c r="H619" i="337"/>
  <c r="G619" s="1"/>
  <c r="M186" i="213"/>
  <c r="L569" i="337"/>
  <c r="H630"/>
  <c r="G630" s="1"/>
  <c r="J582"/>
  <c r="L212" i="213"/>
  <c r="O623" i="337"/>
  <c r="L633"/>
  <c r="N641"/>
  <c r="M611"/>
  <c r="O628"/>
  <c r="O639"/>
  <c r="M579"/>
  <c r="I582"/>
  <c r="N639"/>
  <c r="P611"/>
  <c r="P583"/>
  <c r="L433" i="385"/>
  <c r="L573" i="337"/>
  <c r="M635"/>
  <c r="O629"/>
  <c r="N597"/>
  <c r="L623"/>
  <c r="O421" i="385"/>
  <c r="I580" i="337"/>
  <c r="J575"/>
  <c r="K212" i="213"/>
  <c r="H620" i="337"/>
  <c r="G620" s="1"/>
  <c r="H589"/>
  <c r="G589" s="1"/>
  <c r="H613"/>
  <c r="G613" s="1"/>
  <c r="J602"/>
  <c r="N642"/>
  <c r="O630"/>
  <c r="M613"/>
  <c r="I638"/>
  <c r="N582"/>
  <c r="K594"/>
  <c r="N608"/>
  <c r="L579"/>
  <c r="I570"/>
  <c r="I613"/>
  <c r="J630"/>
  <c r="K580"/>
  <c r="J621"/>
  <c r="K608"/>
  <c r="O201" i="213"/>
  <c r="O581" i="337"/>
  <c r="N598"/>
  <c r="H599"/>
  <c r="G599" s="1"/>
  <c r="J204" i="213"/>
  <c r="N636" i="337"/>
  <c r="O45" i="93"/>
  <c r="N580" i="337"/>
  <c r="G213" i="213"/>
  <c r="F213" s="1"/>
  <c r="I612" i="337"/>
  <c r="J613"/>
  <c r="K192" i="213"/>
  <c r="P591" i="337"/>
  <c r="N609"/>
  <c r="H588"/>
  <c r="G588" s="1"/>
  <c r="K614"/>
  <c r="N35" i="93"/>
  <c r="I575" i="337"/>
  <c r="I185" i="213"/>
  <c r="O582" i="337"/>
  <c r="J210" i="213"/>
  <c r="I640" i="337"/>
  <c r="H201" i="213"/>
  <c r="M595" i="337"/>
  <c r="L642"/>
  <c r="M193" i="213"/>
  <c r="I618" i="337"/>
  <c r="P581"/>
  <c r="K612"/>
  <c r="I573"/>
  <c r="I412" i="385"/>
  <c r="P588" i="337"/>
  <c r="H582"/>
  <c r="G582" s="1"/>
  <c r="H195" i="213"/>
  <c r="J603" i="337"/>
  <c r="P593"/>
  <c r="K571"/>
  <c r="L40" i="93"/>
  <c r="H622" i="337"/>
  <c r="G622" s="1"/>
  <c r="L580"/>
  <c r="K642"/>
  <c r="P632"/>
  <c r="O641"/>
  <c r="N596"/>
  <c r="L421" i="385"/>
  <c r="L616" i="337"/>
  <c r="M576"/>
  <c r="M590"/>
  <c r="I568"/>
  <c r="O614"/>
  <c r="N45" i="93"/>
  <c r="I588" i="337"/>
  <c r="J212" i="213"/>
  <c r="N419" i="385"/>
  <c r="J600" i="337"/>
  <c r="O578"/>
  <c r="G203" i="213"/>
  <c r="F203" s="1"/>
  <c r="O186"/>
  <c r="J592" i="337"/>
  <c r="P621"/>
  <c r="I413" i="385"/>
  <c r="M45" i="93"/>
  <c r="N618" i="337"/>
  <c r="M218" i="348"/>
  <c r="P578" i="337"/>
  <c r="L635"/>
  <c r="L574"/>
  <c r="P616"/>
  <c r="O577"/>
  <c r="J617"/>
  <c r="M575"/>
  <c r="L45" i="93"/>
  <c r="J634" i="337"/>
  <c r="N614"/>
  <c r="N212" i="213"/>
  <c r="L568" i="337"/>
  <c r="J623"/>
  <c r="J609"/>
  <c r="I600"/>
  <c r="M192" i="213"/>
  <c r="K599" i="337"/>
  <c r="J580"/>
  <c r="L622"/>
  <c r="K569"/>
  <c r="M434" i="385"/>
  <c r="K613" i="337"/>
  <c r="H611"/>
  <c r="G611" s="1"/>
  <c r="J637"/>
  <c r="O638"/>
  <c r="L575"/>
  <c r="M593"/>
  <c r="L589"/>
  <c r="M623"/>
  <c r="P580"/>
  <c r="P569"/>
  <c r="G193" i="213"/>
  <c r="F193" s="1"/>
  <c r="I628" i="337"/>
  <c r="K591"/>
  <c r="M632"/>
  <c r="N615"/>
  <c r="H629"/>
  <c r="G629" s="1"/>
  <c r="J569"/>
  <c r="N591"/>
  <c r="O569"/>
  <c r="O631"/>
  <c r="P572"/>
  <c r="N194" i="213"/>
  <c r="L600" i="337"/>
  <c r="I40" i="93"/>
  <c r="P594" i="337"/>
  <c r="M622"/>
  <c r="P630"/>
  <c r="N588"/>
  <c r="H192" i="213"/>
  <c r="M614" i="337"/>
  <c r="J633"/>
  <c r="N581"/>
  <c r="M185" i="213"/>
  <c r="K218" i="348"/>
  <c r="N600" i="337"/>
  <c r="N426" i="385"/>
  <c r="N627" i="337"/>
  <c r="G194" i="213"/>
  <c r="F194" s="1"/>
  <c r="P596" i="337"/>
  <c r="N203" i="213"/>
  <c r="I211"/>
  <c r="H100"/>
  <c r="H109"/>
  <c r="H94" s="1"/>
  <c r="N1529" i="337"/>
  <c r="O1472"/>
  <c r="O1526" s="1"/>
  <c r="D390" i="158"/>
  <c r="P1525" i="337"/>
  <c r="N1525"/>
  <c r="C114" i="158"/>
  <c r="C125" s="1"/>
  <c r="AK82" i="148"/>
  <c r="AL82" s="1"/>
  <c r="AM82" s="1"/>
  <c r="AN82" s="1"/>
  <c r="K1525" i="337"/>
  <c r="O162" i="260"/>
  <c r="M54"/>
  <c r="O131"/>
  <c r="N486" i="337"/>
  <c r="J1518"/>
  <c r="I486"/>
  <c r="L486"/>
  <c r="L1513"/>
  <c r="O1529"/>
  <c r="H33" i="144"/>
  <c r="G38"/>
  <c r="P1535" i="337"/>
  <c r="J1325"/>
  <c r="J1326" s="1"/>
  <c r="O486"/>
  <c r="O100" i="260"/>
  <c r="C180" i="158"/>
  <c r="C228"/>
  <c r="F11" i="203"/>
  <c r="F16"/>
  <c r="F122" s="1"/>
  <c r="I122" s="1"/>
  <c r="B324" i="148"/>
  <c r="C310"/>
  <c r="I162" i="260"/>
  <c r="F187" i="351" a="1"/>
  <c r="F187" s="1"/>
  <c r="O1267" i="337"/>
  <c r="O1537" s="1"/>
  <c r="O1258"/>
  <c r="O1268" s="1"/>
  <c r="K109" i="188"/>
  <c r="K148" s="1"/>
  <c r="F103" i="158" s="1"/>
  <c r="F180" s="1"/>
  <c r="K137" i="188"/>
  <c r="F170" i="351" a="1"/>
  <c r="F170" s="1"/>
  <c r="H39" i="147"/>
  <c r="B194"/>
  <c r="F174" i="351" a="1"/>
  <c r="F174" s="1"/>
  <c r="E739" i="260"/>
  <c r="A740"/>
  <c r="B158" i="188"/>
  <c r="B180"/>
  <c r="B169"/>
  <c r="J132" i="213"/>
  <c r="N166"/>
  <c r="N128"/>
  <c r="O134"/>
  <c r="I140"/>
  <c r="I174"/>
  <c r="M131"/>
  <c r="O129"/>
  <c r="J173"/>
  <c r="J139"/>
  <c r="M133"/>
  <c r="M168"/>
  <c r="L139"/>
  <c r="L173"/>
  <c r="H129"/>
  <c r="I130"/>
  <c r="I167"/>
  <c r="K131"/>
  <c r="M175"/>
  <c r="M141"/>
  <c r="I139"/>
  <c r="I173"/>
  <c r="N134"/>
  <c r="I131"/>
  <c r="M127"/>
  <c r="M165"/>
  <c r="N132"/>
  <c r="I141"/>
  <c r="I175"/>
  <c r="I128"/>
  <c r="I166"/>
  <c r="J133"/>
  <c r="J168"/>
  <c r="N129"/>
  <c r="K139"/>
  <c r="K173"/>
  <c r="H134"/>
  <c r="L167"/>
  <c r="L130"/>
  <c r="G165"/>
  <c r="G127"/>
  <c r="N174"/>
  <c r="N140"/>
  <c r="H133"/>
  <c r="H168"/>
  <c r="L129"/>
  <c r="F141"/>
  <c r="F175"/>
  <c r="J134"/>
  <c r="L132"/>
  <c r="N130"/>
  <c r="N167"/>
  <c r="G129"/>
  <c r="I127"/>
  <c r="I165"/>
  <c r="O141"/>
  <c r="O175"/>
  <c r="H174"/>
  <c r="H140"/>
  <c r="O131"/>
  <c r="J128"/>
  <c r="J166"/>
  <c r="K134"/>
  <c r="O167"/>
  <c r="O130"/>
  <c r="J127"/>
  <c r="J165"/>
  <c r="M134"/>
  <c r="O132"/>
  <c r="H131"/>
  <c r="J129"/>
  <c r="L127"/>
  <c r="L165"/>
  <c r="O139"/>
  <c r="O173"/>
  <c r="K174"/>
  <c r="K140"/>
  <c r="F174"/>
  <c r="F140"/>
  <c r="J131"/>
  <c r="N127"/>
  <c r="N165"/>
  <c r="K133"/>
  <c r="K168"/>
  <c r="H166"/>
  <c r="H128"/>
  <c r="G141"/>
  <c r="G175"/>
  <c r="H130"/>
  <c r="H167"/>
  <c r="M132"/>
  <c r="L141"/>
  <c r="L175"/>
  <c r="N133"/>
  <c r="N168"/>
  <c r="G132"/>
  <c r="K128"/>
  <c r="K166"/>
  <c r="G173"/>
  <c r="G139"/>
  <c r="J175"/>
  <c r="J141"/>
  <c r="O165"/>
  <c r="O127"/>
  <c r="G134"/>
  <c r="K130"/>
  <c r="K167"/>
  <c r="G133"/>
  <c r="G168"/>
  <c r="K129"/>
  <c r="N173"/>
  <c r="N139"/>
  <c r="L174"/>
  <c r="L140"/>
  <c r="I129"/>
  <c r="N131"/>
  <c r="M174"/>
  <c r="M140"/>
  <c r="L131"/>
  <c r="G128"/>
  <c r="G166"/>
  <c r="O174"/>
  <c r="O140"/>
  <c r="I168"/>
  <c r="I133"/>
  <c r="M129"/>
  <c r="H173"/>
  <c r="H139"/>
  <c r="J174"/>
  <c r="J140"/>
  <c r="I132"/>
  <c r="M128"/>
  <c r="M166"/>
  <c r="H141"/>
  <c r="H175"/>
  <c r="O133"/>
  <c r="O168"/>
  <c r="H132"/>
  <c r="J130"/>
  <c r="J167"/>
  <c r="L166"/>
  <c r="L128"/>
  <c r="F139"/>
  <c r="F269" s="1"/>
  <c r="F173"/>
  <c r="F302" s="1"/>
  <c r="K141"/>
  <c r="K175"/>
  <c r="L134"/>
  <c r="G131"/>
  <c r="K165"/>
  <c r="K127"/>
  <c r="L133"/>
  <c r="L168"/>
  <c r="G130"/>
  <c r="G167"/>
  <c r="M139"/>
  <c r="M173"/>
  <c r="I134"/>
  <c r="K132"/>
  <c r="M130"/>
  <c r="M167"/>
  <c r="O128"/>
  <c r="O166"/>
  <c r="H127"/>
  <c r="H165"/>
  <c r="N141"/>
  <c r="N175"/>
  <c r="G174"/>
  <c r="G140"/>
  <c r="F65"/>
  <c r="H53"/>
  <c r="F166"/>
  <c r="F295" s="1"/>
  <c r="F128"/>
  <c r="F262" s="1"/>
  <c r="I75"/>
  <c r="I39"/>
  <c r="F132"/>
  <c r="F165"/>
  <c r="F294" s="1"/>
  <c r="F127"/>
  <c r="F261" s="1"/>
  <c r="F129"/>
  <c r="F130"/>
  <c r="F167"/>
  <c r="F296" s="1"/>
  <c r="F134"/>
  <c r="J29"/>
  <c r="K29" s="1"/>
  <c r="K39" s="1"/>
  <c r="F131"/>
  <c r="F168"/>
  <c r="F297" s="1"/>
  <c r="F133"/>
  <c r="G61"/>
  <c r="G69" s="1"/>
  <c r="G286" s="1"/>
  <c r="D392" i="158"/>
  <c r="I736" i="337"/>
  <c r="I709"/>
  <c r="J709" s="1"/>
  <c r="K709" s="1"/>
  <c r="L709" s="1"/>
  <c r="M709" s="1"/>
  <c r="N709" s="1"/>
  <c r="O709" s="1"/>
  <c r="P709" s="1"/>
  <c r="AK78" i="148"/>
  <c r="AL78" s="1"/>
  <c r="AM78" s="1"/>
  <c r="AN78" s="1"/>
  <c r="I1525" i="337"/>
  <c r="O1535"/>
  <c r="D353" i="158"/>
  <c r="K1518" i="337"/>
  <c r="M1524"/>
  <c r="L1529"/>
  <c r="M1529"/>
  <c r="K282"/>
  <c r="N1895" s="1"/>
  <c r="T145" i="263"/>
  <c r="D288" i="337"/>
  <c r="D312" i="263" s="1"/>
  <c r="L204" i="260"/>
  <c r="I706" i="337"/>
  <c r="J706" s="1"/>
  <c r="K706" s="1"/>
  <c r="L706" s="1"/>
  <c r="M706" s="1"/>
  <c r="N706" s="1"/>
  <c r="O706" s="1"/>
  <c r="P706" s="1"/>
  <c r="I733"/>
  <c r="E26"/>
  <c r="G36" i="255"/>
  <c r="F37"/>
  <c r="F38" s="1"/>
  <c r="C167" i="158"/>
  <c r="C239"/>
  <c r="G1895" i="337"/>
  <c r="D296"/>
  <c r="D320" i="263" s="1"/>
  <c r="N144"/>
  <c r="N145"/>
  <c r="K1529" i="337"/>
  <c r="G706" i="385"/>
  <c r="M1525" i="337"/>
  <c r="M1518"/>
  <c r="D357" i="158"/>
  <c r="F282" i="337"/>
  <c r="I1529"/>
  <c r="L139" i="263"/>
  <c r="L175" i="260"/>
  <c r="O403" i="337"/>
  <c r="B76" i="150"/>
  <c r="B148" s="1"/>
  <c r="L641" i="260" a="1"/>
  <c r="L641" s="1"/>
  <c r="G949" i="337"/>
  <c r="G953"/>
  <c r="G948"/>
  <c r="K28" i="304"/>
  <c r="N62" i="30"/>
  <c r="J62"/>
  <c r="O62"/>
  <c r="G62"/>
  <c r="M62"/>
  <c r="I62"/>
  <c r="L62"/>
  <c r="H62"/>
  <c r="K62"/>
  <c r="F62"/>
  <c r="J60"/>
  <c r="N60"/>
  <c r="G60"/>
  <c r="K60"/>
  <c r="O60"/>
  <c r="H60"/>
  <c r="L60"/>
  <c r="F60"/>
  <c r="I60"/>
  <c r="M60"/>
  <c r="H61"/>
  <c r="L61"/>
  <c r="F61"/>
  <c r="I61"/>
  <c r="M61"/>
  <c r="J61"/>
  <c r="N61"/>
  <c r="G61"/>
  <c r="K61"/>
  <c r="O61"/>
  <c r="H75"/>
  <c r="H102" s="1"/>
  <c r="I30"/>
  <c r="G53" i="257"/>
  <c r="H53" s="1"/>
  <c r="I53" s="1"/>
  <c r="J53" s="1"/>
  <c r="K53" s="1"/>
  <c r="L53" s="1"/>
  <c r="M53" s="1"/>
  <c r="N53" s="1"/>
  <c r="O53" s="1"/>
  <c r="N36" i="304"/>
  <c r="O1536" i="337"/>
  <c r="F3" i="24"/>
  <c r="G237" i="22" s="1"/>
  <c r="E59" i="6"/>
  <c r="E60"/>
  <c r="D51" i="93" s="1"/>
  <c r="D53" s="1"/>
  <c r="E61" i="6"/>
  <c r="AB91" i="148"/>
  <c r="AC91" s="1"/>
  <c r="AD91" s="1"/>
  <c r="AE91" s="1"/>
  <c r="AF91" s="1"/>
  <c r="AK91"/>
  <c r="AL91" s="1"/>
  <c r="AM91" s="1"/>
  <c r="AN91" s="1"/>
  <c r="H112" i="144"/>
  <c r="I112" s="1"/>
  <c r="H22" i="145"/>
  <c r="H212" s="1"/>
  <c r="AK95" i="148"/>
  <c r="AL95" s="1"/>
  <c r="AM95" s="1"/>
  <c r="AN95" s="1"/>
  <c r="AB95"/>
  <c r="AC95" s="1"/>
  <c r="AD95" s="1"/>
  <c r="AE95" s="1"/>
  <c r="AF95" s="1"/>
  <c r="C681" i="158"/>
  <c r="D633"/>
  <c r="D681" s="1"/>
  <c r="D729" s="1"/>
  <c r="C736"/>
  <c r="E663"/>
  <c r="I713" i="337"/>
  <c r="J713" s="1"/>
  <c r="K713" s="1"/>
  <c r="L713" s="1"/>
  <c r="M713" s="1"/>
  <c r="N713" s="1"/>
  <c r="O713" s="1"/>
  <c r="P713" s="1"/>
  <c r="I740"/>
  <c r="I727"/>
  <c r="I700"/>
  <c r="J700" s="1"/>
  <c r="K700" s="1"/>
  <c r="L700" s="1"/>
  <c r="M700" s="1"/>
  <c r="N700" s="1"/>
  <c r="O700" s="1"/>
  <c r="P700" s="1"/>
  <c r="I711"/>
  <c r="J711" s="1"/>
  <c r="K711" s="1"/>
  <c r="L711" s="1"/>
  <c r="M711" s="1"/>
  <c r="N711" s="1"/>
  <c r="O711" s="1"/>
  <c r="P711" s="1"/>
  <c r="I738"/>
  <c r="I691"/>
  <c r="J691" s="1"/>
  <c r="K691" s="1"/>
  <c r="L691" s="1"/>
  <c r="M691" s="1"/>
  <c r="N691" s="1"/>
  <c r="O691" s="1"/>
  <c r="P691" s="1"/>
  <c r="I718"/>
  <c r="R145" i="263"/>
  <c r="R144"/>
  <c r="D352" i="158"/>
  <c r="C252"/>
  <c r="C459" s="1"/>
  <c r="C301"/>
  <c r="C352" s="1"/>
  <c r="C312"/>
  <c r="C363" s="1"/>
  <c r="C319"/>
  <c r="C370" s="1"/>
  <c r="C30"/>
  <c r="C267"/>
  <c r="C474" s="1"/>
  <c r="C321"/>
  <c r="C372" s="1"/>
  <c r="C305"/>
  <c r="C356" s="1"/>
  <c r="C265"/>
  <c r="C472" s="1"/>
  <c r="D358"/>
  <c r="D356"/>
  <c r="D366"/>
  <c r="C274"/>
  <c r="C481" s="1"/>
  <c r="C586" s="1"/>
  <c r="B653" s="1"/>
  <c r="B701" s="1"/>
  <c r="B749" s="1"/>
  <c r="D389"/>
  <c r="C332"/>
  <c r="C383" s="1"/>
  <c r="C324"/>
  <c r="C375" s="1"/>
  <c r="C292"/>
  <c r="C499" s="1"/>
  <c r="C280"/>
  <c r="C487" s="1"/>
  <c r="C592" s="1"/>
  <c r="B659" s="1"/>
  <c r="B707" s="1"/>
  <c r="B755" s="1"/>
  <c r="D388"/>
  <c r="C283"/>
  <c r="C490" s="1"/>
  <c r="C323"/>
  <c r="C374" s="1"/>
  <c r="C300"/>
  <c r="C351" s="1"/>
  <c r="C302"/>
  <c r="C353" s="1"/>
  <c r="C311"/>
  <c r="C362" s="1"/>
  <c r="D364"/>
  <c r="D354"/>
  <c r="D365"/>
  <c r="C28"/>
  <c r="C258"/>
  <c r="C465" s="1"/>
  <c r="D372"/>
  <c r="D369"/>
  <c r="C266"/>
  <c r="C473" s="1"/>
  <c r="C578" s="1"/>
  <c r="B645" s="1"/>
  <c r="B693" s="1"/>
  <c r="B741" s="1"/>
  <c r="C314"/>
  <c r="C365" s="1"/>
  <c r="C316"/>
  <c r="C367" s="1"/>
  <c r="C254"/>
  <c r="C461" s="1"/>
  <c r="D351"/>
  <c r="C253"/>
  <c r="C460" s="1"/>
  <c r="C259"/>
  <c r="C466" s="1"/>
  <c r="C33"/>
  <c r="C261"/>
  <c r="C468" s="1"/>
  <c r="C31"/>
  <c r="C268"/>
  <c r="C475" s="1"/>
  <c r="D350"/>
  <c r="C315"/>
  <c r="C366" s="1"/>
  <c r="D362"/>
  <c r="C273"/>
  <c r="C480" s="1"/>
  <c r="C307"/>
  <c r="C358" s="1"/>
  <c r="C271"/>
  <c r="C478" s="1"/>
  <c r="C303"/>
  <c r="C354" s="1"/>
  <c r="C322"/>
  <c r="C373" s="1"/>
  <c r="C270"/>
  <c r="C477" s="1"/>
  <c r="D360"/>
  <c r="C263"/>
  <c r="C470" s="1"/>
  <c r="C521" s="1"/>
  <c r="C257"/>
  <c r="C464" s="1"/>
  <c r="C290"/>
  <c r="C497" s="1"/>
  <c r="C340"/>
  <c r="C391" s="1"/>
  <c r="C331"/>
  <c r="C382" s="1"/>
  <c r="C336"/>
  <c r="C387" s="1"/>
  <c r="C337"/>
  <c r="C388" s="1"/>
  <c r="C330"/>
  <c r="C381" s="1"/>
  <c r="C282"/>
  <c r="C489" s="1"/>
  <c r="C540" s="1"/>
  <c r="C293"/>
  <c r="C500" s="1"/>
  <c r="C605" s="1"/>
  <c r="B672" s="1"/>
  <c r="B720" s="1"/>
  <c r="B768" s="1"/>
  <c r="C294"/>
  <c r="C501" s="1"/>
  <c r="C329"/>
  <c r="C380" s="1"/>
  <c r="C339"/>
  <c r="C390" s="1"/>
  <c r="C341"/>
  <c r="C392" s="1"/>
  <c r="D382"/>
  <c r="D379"/>
  <c r="D391"/>
  <c r="C328"/>
  <c r="C379" s="1"/>
  <c r="C284"/>
  <c r="C491" s="1"/>
  <c r="C286"/>
  <c r="C493" s="1"/>
  <c r="C276"/>
  <c r="C483" s="1"/>
  <c r="C534" s="1"/>
  <c r="C342"/>
  <c r="C393" s="1"/>
  <c r="C327"/>
  <c r="C378" s="1"/>
  <c r="C251"/>
  <c r="C458" s="1"/>
  <c r="C313"/>
  <c r="C364" s="1"/>
  <c r="C29"/>
  <c r="C281"/>
  <c r="C488" s="1"/>
  <c r="D393"/>
  <c r="C325"/>
  <c r="C376" s="1"/>
  <c r="D378"/>
  <c r="C277"/>
  <c r="C484" s="1"/>
  <c r="C535" s="1"/>
  <c r="C309"/>
  <c r="C360" s="1"/>
  <c r="D381"/>
  <c r="C289"/>
  <c r="C496" s="1"/>
  <c r="C547" s="1"/>
  <c r="D383"/>
  <c r="C275"/>
  <c r="C482" s="1"/>
  <c r="C587" s="1"/>
  <c r="B654" s="1"/>
  <c r="B702" s="1"/>
  <c r="B750" s="1"/>
  <c r="D380"/>
  <c r="C299"/>
  <c r="C350" s="1"/>
  <c r="C264"/>
  <c r="C471" s="1"/>
  <c r="C255"/>
  <c r="C462" s="1"/>
  <c r="C306"/>
  <c r="C357" s="1"/>
  <c r="C291"/>
  <c r="C498" s="1"/>
  <c r="C549" s="1"/>
  <c r="D376"/>
  <c r="C334"/>
  <c r="C385" s="1"/>
  <c r="D374"/>
  <c r="D385"/>
  <c r="C279"/>
  <c r="C486" s="1"/>
  <c r="C32"/>
  <c r="C318"/>
  <c r="C369" s="1"/>
  <c r="C338"/>
  <c r="C389" s="1"/>
  <c r="D375"/>
  <c r="C754"/>
  <c r="E242"/>
  <c r="I1513" i="337"/>
  <c r="I1271"/>
  <c r="I717"/>
  <c r="I690"/>
  <c r="J690" s="1"/>
  <c r="K690" s="1"/>
  <c r="L690" s="1"/>
  <c r="M690" s="1"/>
  <c r="N690" s="1"/>
  <c r="O690" s="1"/>
  <c r="P690" s="1"/>
  <c r="H625" i="385"/>
  <c r="G710"/>
  <c r="S144" i="263"/>
  <c r="S145"/>
  <c r="F58" i="257"/>
  <c r="K58" s="1"/>
  <c r="F68"/>
  <c r="G68" s="1"/>
  <c r="H68" s="1"/>
  <c r="I68" s="1"/>
  <c r="J68" s="1"/>
  <c r="K68" s="1"/>
  <c r="L68" s="1"/>
  <c r="M68" s="1"/>
  <c r="N68" s="1"/>
  <c r="O68" s="1"/>
  <c r="F59"/>
  <c r="C132" i="158"/>
  <c r="C209" s="1"/>
  <c r="C198"/>
  <c r="M371" i="337"/>
  <c r="L371"/>
  <c r="N371"/>
  <c r="K371"/>
  <c r="J371"/>
  <c r="I371"/>
  <c r="O371"/>
  <c r="J341"/>
  <c r="J965" s="1" a="1"/>
  <c r="K343"/>
  <c r="H956"/>
  <c r="H958"/>
  <c r="H957"/>
  <c r="H955"/>
  <c r="C179" i="188"/>
  <c r="C168"/>
  <c r="C157"/>
  <c r="G1526" i="337"/>
  <c r="D367" i="158"/>
  <c r="C698"/>
  <c r="D650"/>
  <c r="D698" s="1"/>
  <c r="D746" s="1"/>
  <c r="C768"/>
  <c r="F387" i="385"/>
  <c r="I356" i="337"/>
  <c r="J356" s="1"/>
  <c r="K356" s="1"/>
  <c r="L356" s="1"/>
  <c r="M356" s="1"/>
  <c r="N356" s="1"/>
  <c r="O356" s="1"/>
  <c r="P356" s="1"/>
  <c r="A770" i="260"/>
  <c r="E769"/>
  <c r="E809"/>
  <c r="A810"/>
  <c r="H471" i="337"/>
  <c r="L435"/>
  <c r="N435"/>
  <c r="K435"/>
  <c r="O435"/>
  <c r="M435"/>
  <c r="O430"/>
  <c r="H466"/>
  <c r="J430"/>
  <c r="I430"/>
  <c r="N430"/>
  <c r="L430"/>
  <c r="K430"/>
  <c r="M430"/>
  <c r="K502" i="260"/>
  <c r="K504" a="1"/>
  <c r="K504" s="1"/>
  <c r="K503" s="1"/>
  <c r="I504" a="1"/>
  <c r="I504" s="1"/>
  <c r="I503" s="1"/>
  <c r="I502"/>
  <c r="F116" i="144"/>
  <c r="G22" i="152" s="1"/>
  <c r="G98" s="1"/>
  <c r="F22"/>
  <c r="C160" i="188"/>
  <c r="C171"/>
  <c r="C182"/>
  <c r="F114" i="144"/>
  <c r="F20" i="148"/>
  <c r="D709" i="158"/>
  <c r="D757" s="1"/>
  <c r="E661"/>
  <c r="I726" i="337"/>
  <c r="I699"/>
  <c r="J699" s="1"/>
  <c r="K699" s="1"/>
  <c r="L699" s="1"/>
  <c r="M699" s="1"/>
  <c r="N699" s="1"/>
  <c r="O699" s="1"/>
  <c r="P699" s="1"/>
  <c r="I723"/>
  <c r="I696"/>
  <c r="J696" s="1"/>
  <c r="K696" s="1"/>
  <c r="L696" s="1"/>
  <c r="M696" s="1"/>
  <c r="N696" s="1"/>
  <c r="O696" s="1"/>
  <c r="P696" s="1"/>
  <c r="I729"/>
  <c r="I702"/>
  <c r="J702" s="1"/>
  <c r="K702" s="1"/>
  <c r="L702" s="1"/>
  <c r="M702" s="1"/>
  <c r="N702" s="1"/>
  <c r="O702" s="1"/>
  <c r="P702" s="1"/>
  <c r="G395"/>
  <c r="G429" s="1"/>
  <c r="G465" s="1"/>
  <c r="H1267"/>
  <c r="H1537" s="1"/>
  <c r="H1258"/>
  <c r="H1268" s="1"/>
  <c r="I945"/>
  <c r="I946"/>
  <c r="I944"/>
  <c r="I947"/>
  <c r="I943"/>
  <c r="B301" i="148"/>
  <c r="C288"/>
  <c r="I1275" i="337"/>
  <c r="J325"/>
  <c r="I948" a="1"/>
  <c r="L324"/>
  <c r="C288" i="158"/>
  <c r="C495" s="1"/>
  <c r="I701" i="337"/>
  <c r="J701" s="1"/>
  <c r="K701" s="1"/>
  <c r="L701" s="1"/>
  <c r="M701" s="1"/>
  <c r="N701" s="1"/>
  <c r="O701" s="1"/>
  <c r="P701" s="1"/>
  <c r="I728"/>
  <c r="C227" i="158"/>
  <c r="C113"/>
  <c r="C179"/>
  <c r="C146"/>
  <c r="C112"/>
  <c r="C189" s="1"/>
  <c r="C226"/>
  <c r="C145"/>
  <c r="F753" i="385"/>
  <c r="F712"/>
  <c r="G1537" i="337"/>
  <c r="G1511"/>
  <c r="G1538" s="1"/>
  <c r="C695" i="158"/>
  <c r="C743" s="1"/>
  <c r="D647"/>
  <c r="D695" s="1"/>
  <c r="D373"/>
  <c r="F653" i="385"/>
  <c r="G946" i="337"/>
  <c r="G944"/>
  <c r="G945"/>
  <c r="G943"/>
  <c r="G947"/>
  <c r="D632" i="260"/>
  <c r="D614"/>
  <c r="D605"/>
  <c r="D623"/>
  <c r="D609"/>
  <c r="D627"/>
  <c r="D618"/>
  <c r="D636"/>
  <c r="H57" i="22"/>
  <c r="G284"/>
  <c r="J1258" i="337"/>
  <c r="J1268" s="1"/>
  <c r="J1267"/>
  <c r="L117" i="144"/>
  <c r="N931" i="337"/>
  <c r="AB83" i="148"/>
  <c r="AC83" s="1"/>
  <c r="AD83" s="1"/>
  <c r="AE83" s="1"/>
  <c r="AF83" s="1"/>
  <c r="AK83"/>
  <c r="AL83" s="1"/>
  <c r="AM83" s="1"/>
  <c r="AN83" s="1"/>
  <c r="C150" i="158"/>
  <c r="C231"/>
  <c r="C117"/>
  <c r="C183"/>
  <c r="A800" i="260"/>
  <c r="E799"/>
  <c r="C677" i="158"/>
  <c r="D629"/>
  <c r="D677" s="1"/>
  <c r="D725" s="1"/>
  <c r="C685"/>
  <c r="C733" s="1"/>
  <c r="D637"/>
  <c r="D685" s="1"/>
  <c r="C715"/>
  <c r="D667"/>
  <c r="D715" s="1"/>
  <c r="D763" s="1"/>
  <c r="I722" i="337"/>
  <c r="I695"/>
  <c r="J695" s="1"/>
  <c r="K695" s="1"/>
  <c r="L695" s="1"/>
  <c r="M695" s="1"/>
  <c r="N695" s="1"/>
  <c r="O695" s="1"/>
  <c r="P695" s="1"/>
  <c r="I689"/>
  <c r="J689" s="1"/>
  <c r="K689" s="1"/>
  <c r="L689" s="1"/>
  <c r="M689" s="1"/>
  <c r="N689" s="1"/>
  <c r="O689" s="1"/>
  <c r="P689" s="1"/>
  <c r="I739"/>
  <c r="I712"/>
  <c r="J712" s="1"/>
  <c r="K712" s="1"/>
  <c r="L712" s="1"/>
  <c r="M712" s="1"/>
  <c r="N712" s="1"/>
  <c r="O712" s="1"/>
  <c r="P712" s="1"/>
  <c r="L361"/>
  <c r="K362"/>
  <c r="P145" i="263"/>
  <c r="P144"/>
  <c r="G1474" i="337"/>
  <c r="G1528" s="1"/>
  <c r="G1527"/>
  <c r="K208" i="27"/>
  <c r="L43"/>
  <c r="K150"/>
  <c r="K135"/>
  <c r="L932" i="337"/>
  <c r="I725"/>
  <c r="I698"/>
  <c r="J698" s="1"/>
  <c r="K698" s="1"/>
  <c r="L698" s="1"/>
  <c r="M698" s="1"/>
  <c r="N698" s="1"/>
  <c r="O698" s="1"/>
  <c r="P698" s="1"/>
  <c r="I732"/>
  <c r="I705"/>
  <c r="J705" s="1"/>
  <c r="K705" s="1"/>
  <c r="L705" s="1"/>
  <c r="M705" s="1"/>
  <c r="N705" s="1"/>
  <c r="O705" s="1"/>
  <c r="P705" s="1"/>
  <c r="N449"/>
  <c r="O449"/>
  <c r="L449"/>
  <c r="J449"/>
  <c r="K449"/>
  <c r="H485"/>
  <c r="L485" s="1"/>
  <c r="M449"/>
  <c r="I449"/>
  <c r="G1489"/>
  <c r="G1515"/>
  <c r="D721" i="158"/>
  <c r="E673"/>
  <c r="AS225" i="259"/>
  <c r="AV225"/>
  <c r="F81" i="255"/>
  <c r="F68"/>
  <c r="G68" s="1"/>
  <c r="H68" s="1"/>
  <c r="I68" s="1"/>
  <c r="J68" s="1"/>
  <c r="K68" s="1"/>
  <c r="L68" s="1"/>
  <c r="M68" s="1"/>
  <c r="N68" s="1"/>
  <c r="O68" s="1"/>
  <c r="L43" i="252"/>
  <c r="F63" i="255" s="1"/>
  <c r="G63" s="1"/>
  <c r="H63" s="1"/>
  <c r="I63" s="1"/>
  <c r="J63" s="1"/>
  <c r="K63" s="1"/>
  <c r="L63" s="1"/>
  <c r="M63" s="1"/>
  <c r="N63" s="1"/>
  <c r="O63" s="1"/>
  <c r="F66"/>
  <c r="G66" s="1"/>
  <c r="H66" s="1"/>
  <c r="I66" s="1"/>
  <c r="J66" s="1"/>
  <c r="K66" s="1"/>
  <c r="L66" s="1"/>
  <c r="M66" s="1"/>
  <c r="N66" s="1"/>
  <c r="O66" s="1"/>
  <c r="L38" i="252"/>
  <c r="F65" i="255" s="1"/>
  <c r="F67"/>
  <c r="G67" s="1"/>
  <c r="H67" s="1"/>
  <c r="I67" s="1"/>
  <c r="J67" s="1"/>
  <c r="K67" s="1"/>
  <c r="L67" s="1"/>
  <c r="M67" s="1"/>
  <c r="N67" s="1"/>
  <c r="O67" s="1"/>
  <c r="L39" i="252"/>
  <c r="F69" i="255" s="1"/>
  <c r="I482" i="337"/>
  <c r="M482"/>
  <c r="O482"/>
  <c r="J482"/>
  <c r="N482"/>
  <c r="K482"/>
  <c r="L482"/>
  <c r="D363" i="158"/>
  <c r="C701"/>
  <c r="D653"/>
  <c r="D701" s="1"/>
  <c r="D749" s="1"/>
  <c r="C766"/>
  <c r="I693" i="337"/>
  <c r="J693" s="1"/>
  <c r="K693" s="1"/>
  <c r="L693" s="1"/>
  <c r="M693" s="1"/>
  <c r="N693" s="1"/>
  <c r="O693" s="1"/>
  <c r="P693" s="1"/>
  <c r="I720"/>
  <c r="D558" i="260"/>
  <c r="D549"/>
  <c r="D531"/>
  <c r="D540"/>
  <c r="D535"/>
  <c r="D544"/>
  <c r="D562"/>
  <c r="D553"/>
  <c r="M1258" i="337"/>
  <c r="M1268" s="1"/>
  <c r="M1267"/>
  <c r="I398"/>
  <c r="M504" i="260" a="1"/>
  <c r="M504" s="1"/>
  <c r="M503" s="1"/>
  <c r="M502"/>
  <c r="H504" a="1"/>
  <c r="H504" s="1"/>
  <c r="H503" s="1"/>
  <c r="H502"/>
  <c r="N332" i="337"/>
  <c r="I28" i="304"/>
  <c r="L160" i="252"/>
  <c r="G66" i="257"/>
  <c r="L161" i="252"/>
  <c r="L162"/>
  <c r="L154"/>
  <c r="F69" i="257" s="1"/>
  <c r="G69" s="1"/>
  <c r="H69" s="1"/>
  <c r="I69" s="1"/>
  <c r="J69" s="1"/>
  <c r="K69" s="1"/>
  <c r="L69" s="1"/>
  <c r="M69" s="1"/>
  <c r="N69" s="1"/>
  <c r="O69" s="1"/>
  <c r="E789" i="260"/>
  <c r="A790"/>
  <c r="I737" i="337"/>
  <c r="I710"/>
  <c r="J710" s="1"/>
  <c r="K710" s="1"/>
  <c r="L710" s="1"/>
  <c r="M710" s="1"/>
  <c r="N710" s="1"/>
  <c r="O710" s="1"/>
  <c r="P710" s="1"/>
  <c r="I735"/>
  <c r="I708"/>
  <c r="J708" s="1"/>
  <c r="K708" s="1"/>
  <c r="L708" s="1"/>
  <c r="M708" s="1"/>
  <c r="N708" s="1"/>
  <c r="O708" s="1"/>
  <c r="P708" s="1"/>
  <c r="I734"/>
  <c r="I707"/>
  <c r="J707" s="1"/>
  <c r="K707" s="1"/>
  <c r="L707" s="1"/>
  <c r="M707" s="1"/>
  <c r="N707" s="1"/>
  <c r="O707" s="1"/>
  <c r="P707" s="1"/>
  <c r="H51" i="348"/>
  <c r="E139" i="158"/>
  <c r="I692" i="337"/>
  <c r="J692" s="1"/>
  <c r="K692" s="1"/>
  <c r="L692" s="1"/>
  <c r="M692" s="1"/>
  <c r="N692" s="1"/>
  <c r="O692" s="1"/>
  <c r="P692" s="1"/>
  <c r="I719"/>
  <c r="E779" i="260"/>
  <c r="A780"/>
  <c r="H407" i="337"/>
  <c r="G441"/>
  <c r="G477" s="1"/>
  <c r="C164" i="158"/>
  <c r="C236"/>
  <c r="C691"/>
  <c r="D643"/>
  <c r="D691" s="1"/>
  <c r="D739" s="1"/>
  <c r="D370"/>
  <c r="D716"/>
  <c r="D764" s="1"/>
  <c r="E668"/>
  <c r="H48" i="213"/>
  <c r="I24" i="158"/>
  <c r="K439" i="337"/>
  <c r="J439"/>
  <c r="O439"/>
  <c r="M439"/>
  <c r="H476"/>
  <c r="N439"/>
  <c r="I439"/>
  <c r="L439"/>
  <c r="N398"/>
  <c r="M398"/>
  <c r="N504" i="260" a="1"/>
  <c r="N504" s="1"/>
  <c r="N503" s="1"/>
  <c r="N502"/>
  <c r="O502"/>
  <c r="O504" a="1"/>
  <c r="O504" s="1"/>
  <c r="O503" s="1"/>
  <c r="E25" i="6"/>
  <c r="K26" i="30"/>
  <c r="J71"/>
  <c r="J33"/>
  <c r="I34"/>
  <c r="K114" i="201"/>
  <c r="M1530" i="337"/>
  <c r="G111" i="199"/>
  <c r="K113" i="201"/>
  <c r="B332" i="148"/>
  <c r="J150" i="27"/>
  <c r="K43" i="255"/>
  <c r="J45"/>
  <c r="J64" s="1"/>
  <c r="J42" i="158"/>
  <c r="I46"/>
  <c r="J1535" i="337"/>
  <c r="C158" i="188"/>
  <c r="C169"/>
  <c r="H1276" i="337"/>
  <c r="H1518"/>
  <c r="O1524"/>
  <c r="G709" i="385"/>
  <c r="H617"/>
  <c r="H1287" i="337"/>
  <c r="H1529"/>
  <c r="H1283"/>
  <c r="H1525"/>
  <c r="H565" i="385"/>
  <c r="I565" s="1"/>
  <c r="J565" s="1"/>
  <c r="K565" s="1"/>
  <c r="L565" s="1"/>
  <c r="M565" s="1"/>
  <c r="N565" s="1"/>
  <c r="O565" s="1"/>
  <c r="N1524" i="337"/>
  <c r="K1524"/>
  <c r="H574" i="385"/>
  <c r="I574" s="1"/>
  <c r="J574" s="1"/>
  <c r="K574" s="1"/>
  <c r="L574" s="1"/>
  <c r="M574" s="1"/>
  <c r="N574" s="1"/>
  <c r="O574" s="1"/>
  <c r="L1524" i="337"/>
  <c r="C178" i="158"/>
  <c r="P1524" i="337"/>
  <c r="H614" i="385"/>
  <c r="I614" s="1"/>
  <c r="J614" s="1"/>
  <c r="K614" s="1"/>
  <c r="L614" s="1"/>
  <c r="M614" s="1"/>
  <c r="N614" s="1"/>
  <c r="O614" s="1"/>
  <c r="H555"/>
  <c r="C106" i="188"/>
  <c r="C134" s="1"/>
  <c r="C145" s="1"/>
  <c r="C119"/>
  <c r="H560" i="385"/>
  <c r="I560" s="1"/>
  <c r="J560" s="1"/>
  <c r="K560" s="1"/>
  <c r="L560" s="1"/>
  <c r="M560" s="1"/>
  <c r="N560" s="1"/>
  <c r="O560" s="1"/>
  <c r="H570"/>
  <c r="O1242" i="337"/>
  <c r="O1269" s="1"/>
  <c r="O1296" s="1"/>
  <c r="O1323" s="1"/>
  <c r="O1350" s="1"/>
  <c r="O1377" s="1"/>
  <c r="O1404" s="1"/>
  <c r="O1431" s="1"/>
  <c r="O1458" s="1"/>
  <c r="O1485" s="1"/>
  <c r="O1512" s="1"/>
  <c r="H966"/>
  <c r="K129"/>
  <c r="K244"/>
  <c r="O138"/>
  <c r="O253"/>
  <c r="N235"/>
  <c r="N120"/>
  <c r="G119"/>
  <c r="G234"/>
  <c r="G136"/>
  <c r="G251"/>
  <c r="L238"/>
  <c r="L123"/>
  <c r="H115"/>
  <c r="H230"/>
  <c r="N234"/>
  <c r="N119"/>
  <c r="L237"/>
  <c r="L122"/>
  <c r="J248"/>
  <c r="J133"/>
  <c r="H247"/>
  <c r="H132"/>
  <c r="L1282"/>
  <c r="K229"/>
  <c r="N245"/>
  <c r="N126"/>
  <c r="H133"/>
  <c r="L252"/>
  <c r="I228"/>
  <c r="J129"/>
  <c r="G232"/>
  <c r="N136"/>
  <c r="H244"/>
  <c r="H121"/>
  <c r="I114"/>
  <c r="J115"/>
  <c r="J230"/>
  <c r="L235"/>
  <c r="L120"/>
  <c r="O230"/>
  <c r="O115"/>
  <c r="O122"/>
  <c r="O237"/>
  <c r="J232"/>
  <c r="J117"/>
  <c r="M250"/>
  <c r="M135"/>
  <c r="L119"/>
  <c r="L234"/>
  <c r="N247"/>
  <c r="N132"/>
  <c r="M229"/>
  <c r="M114"/>
  <c r="K253"/>
  <c r="K138"/>
  <c r="H234"/>
  <c r="H119"/>
  <c r="J120"/>
  <c r="J235"/>
  <c r="L253"/>
  <c r="L138"/>
  <c r="J228"/>
  <c r="J113"/>
  <c r="O241"/>
  <c r="O126"/>
  <c r="I121"/>
  <c r="I236"/>
  <c r="M230"/>
  <c r="M115"/>
  <c r="K251"/>
  <c r="K136"/>
  <c r="H117"/>
  <c r="H232"/>
  <c r="G120"/>
  <c r="G235"/>
  <c r="I251"/>
  <c r="I136"/>
  <c r="J246"/>
  <c r="J131"/>
  <c r="H233"/>
  <c r="H118"/>
  <c r="J122"/>
  <c r="J237"/>
  <c r="O243"/>
  <c r="O128"/>
  <c r="N123"/>
  <c r="N238"/>
  <c r="P228"/>
  <c r="P113"/>
  <c r="H246"/>
  <c r="H131"/>
  <c r="O240"/>
  <c r="O125"/>
  <c r="N236"/>
  <c r="N121"/>
  <c r="G243"/>
  <c r="G128"/>
  <c r="L132"/>
  <c r="L247"/>
  <c r="P127"/>
  <c r="P242"/>
  <c r="F36" i="152"/>
  <c r="E50" s="1"/>
  <c r="H32" i="143"/>
  <c r="L32" s="1"/>
  <c r="H56"/>
  <c r="H37"/>
  <c r="B78" i="150"/>
  <c r="F39"/>
  <c r="E56" s="1"/>
  <c r="E79" s="1"/>
  <c r="C151" s="1"/>
  <c r="I101" i="201"/>
  <c r="H101"/>
  <c r="J101"/>
  <c r="N102"/>
  <c r="K102" s="1"/>
  <c r="I86"/>
  <c r="J86"/>
  <c r="N87"/>
  <c r="K87" s="1"/>
  <c r="G376" i="22"/>
  <c r="F43" i="148"/>
  <c r="E84" s="1"/>
  <c r="E130" s="1"/>
  <c r="F40"/>
  <c r="E81" s="1"/>
  <c r="E127" s="1"/>
  <c r="F38"/>
  <c r="E79" s="1"/>
  <c r="E125" s="1"/>
  <c r="F37"/>
  <c r="E78" s="1"/>
  <c r="E124" s="1"/>
  <c r="H46" i="143"/>
  <c r="G22" i="145"/>
  <c r="G212" s="1"/>
  <c r="F22"/>
  <c r="AA102"/>
  <c r="H93"/>
  <c r="I93" s="1"/>
  <c r="J93" s="1"/>
  <c r="K93" s="1"/>
  <c r="L93" s="1"/>
  <c r="M93" s="1"/>
  <c r="N93" s="1"/>
  <c r="O93" s="1"/>
  <c r="Q93"/>
  <c r="Q88"/>
  <c r="F45" i="148"/>
  <c r="E86" s="1"/>
  <c r="E132" s="1"/>
  <c r="F42"/>
  <c r="E83" s="1"/>
  <c r="E129" s="1"/>
  <c r="F39"/>
  <c r="E80" s="1"/>
  <c r="E126" s="1"/>
  <c r="F33"/>
  <c r="E74" s="1"/>
  <c r="E120" s="1"/>
  <c r="F108" i="150"/>
  <c r="H108" s="1"/>
  <c r="K109"/>
  <c r="I100" i="201"/>
  <c r="J100"/>
  <c r="K101" i="150"/>
  <c r="K111"/>
  <c r="F103"/>
  <c r="H103" s="1"/>
  <c r="F109"/>
  <c r="H109" s="1"/>
  <c r="K103"/>
  <c r="K108"/>
  <c r="F100"/>
  <c r="H100" s="1"/>
  <c r="F106"/>
  <c r="H106" s="1"/>
  <c r="F110"/>
  <c r="H110" s="1"/>
  <c r="B159" i="188"/>
  <c r="F31" i="152"/>
  <c r="E45" s="1"/>
  <c r="F104" i="150"/>
  <c r="H104" s="1"/>
  <c r="F115" i="144"/>
  <c r="F22" i="150"/>
  <c r="B286" i="145"/>
  <c r="H36"/>
  <c r="L36" s="1"/>
  <c r="H38"/>
  <c r="H20" i="33"/>
  <c r="H98" s="1"/>
  <c r="G20"/>
  <c r="G98" s="1"/>
  <c r="G100" s="1"/>
  <c r="F20"/>
  <c r="K111" i="188"/>
  <c r="K150" s="1"/>
  <c r="F105" i="158" s="1"/>
  <c r="F182" s="1"/>
  <c r="B157" i="188"/>
  <c r="B168"/>
  <c r="B179"/>
  <c r="B155"/>
  <c r="B166"/>
  <c r="B177"/>
  <c r="H20" i="197"/>
  <c r="F124"/>
  <c r="I82" i="256"/>
  <c r="F84" i="257"/>
  <c r="J84"/>
  <c r="N83"/>
  <c r="I83"/>
  <c r="L82"/>
  <c r="G82"/>
  <c r="H70" i="339"/>
  <c r="H21" i="81"/>
  <c r="H30" i="197"/>
  <c r="H124" s="1"/>
  <c r="G20"/>
  <c r="E223" i="158"/>
  <c r="B165" i="188"/>
  <c r="G278" i="22"/>
  <c r="G168"/>
  <c r="J54"/>
  <c r="I241"/>
  <c r="I297"/>
  <c r="I256"/>
  <c r="I326"/>
  <c r="I271"/>
  <c r="AB97" i="148"/>
  <c r="AC97" s="1"/>
  <c r="AD97" s="1"/>
  <c r="AE97" s="1"/>
  <c r="AF97" s="1"/>
  <c r="AK97"/>
  <c r="AL97" s="1"/>
  <c r="AM97" s="1"/>
  <c r="AN97" s="1"/>
  <c r="H374" i="22"/>
  <c r="AB76" i="148"/>
  <c r="AC76" s="1"/>
  <c r="AD76" s="1"/>
  <c r="AE76" s="1"/>
  <c r="AF76" s="1"/>
  <c r="AK76"/>
  <c r="AL76" s="1"/>
  <c r="AM76" s="1"/>
  <c r="AN76" s="1"/>
  <c r="AB92"/>
  <c r="AC92" s="1"/>
  <c r="AD92" s="1"/>
  <c r="AE92" s="1"/>
  <c r="AF92" s="1"/>
  <c r="AK92"/>
  <c r="AL92" s="1"/>
  <c r="AM92" s="1"/>
  <c r="AN92" s="1"/>
  <c r="AB80"/>
  <c r="AC80" s="1"/>
  <c r="AD80" s="1"/>
  <c r="AE80" s="1"/>
  <c r="AF80" s="1"/>
  <c r="AK80"/>
  <c r="AL80" s="1"/>
  <c r="AM80" s="1"/>
  <c r="AN80" s="1"/>
  <c r="AB96"/>
  <c r="AC96" s="1"/>
  <c r="AD96" s="1"/>
  <c r="AE96" s="1"/>
  <c r="AF96" s="1"/>
  <c r="AK96"/>
  <c r="AL96" s="1"/>
  <c r="AM96" s="1"/>
  <c r="AN96" s="1"/>
  <c r="K1375" i="337"/>
  <c r="L1365"/>
  <c r="E121" i="158"/>
  <c r="AB81" i="145"/>
  <c r="AC81" s="1"/>
  <c r="AD81" s="1"/>
  <c r="AE81" s="1"/>
  <c r="AF81" s="1"/>
  <c r="AK81"/>
  <c r="AL81" s="1"/>
  <c r="AM81" s="1"/>
  <c r="AN81" s="1"/>
  <c r="AB84" i="148"/>
  <c r="AC84" s="1"/>
  <c r="AD84" s="1"/>
  <c r="AE84" s="1"/>
  <c r="AF84" s="1"/>
  <c r="AK84"/>
  <c r="AL84" s="1"/>
  <c r="AM84" s="1"/>
  <c r="AN84" s="1"/>
  <c r="AB100"/>
  <c r="AC100" s="1"/>
  <c r="AD100" s="1"/>
  <c r="AE100" s="1"/>
  <c r="AF100" s="1"/>
  <c r="AK100"/>
  <c r="AL100" s="1"/>
  <c r="AM100" s="1"/>
  <c r="AN100" s="1"/>
  <c r="AB77"/>
  <c r="AC77" s="1"/>
  <c r="AD77" s="1"/>
  <c r="AE77" s="1"/>
  <c r="AF77" s="1"/>
  <c r="AK77"/>
  <c r="AL77" s="1"/>
  <c r="AM77" s="1"/>
  <c r="AN77" s="1"/>
  <c r="AB85"/>
  <c r="AC85" s="1"/>
  <c r="AD85" s="1"/>
  <c r="AE85" s="1"/>
  <c r="AF85" s="1"/>
  <c r="AK85"/>
  <c r="AL85" s="1"/>
  <c r="AM85" s="1"/>
  <c r="AN85" s="1"/>
  <c r="AB93"/>
  <c r="AC93" s="1"/>
  <c r="AD93" s="1"/>
  <c r="AE93" s="1"/>
  <c r="AF93" s="1"/>
  <c r="AK93"/>
  <c r="AL93" s="1"/>
  <c r="AM93" s="1"/>
  <c r="AN93" s="1"/>
  <c r="AB101"/>
  <c r="AC101" s="1"/>
  <c r="AD101" s="1"/>
  <c r="AE101" s="1"/>
  <c r="AF101" s="1"/>
  <c r="AK101"/>
  <c r="AL101" s="1"/>
  <c r="AM101" s="1"/>
  <c r="AN101" s="1"/>
  <c r="K1343" i="337"/>
  <c r="N1526"/>
  <c r="K1353"/>
  <c r="P1461"/>
  <c r="L1403"/>
  <c r="N1439"/>
  <c r="I1315"/>
  <c r="I1530"/>
  <c r="C199" i="158"/>
  <c r="C133"/>
  <c r="C210" s="1"/>
  <c r="L1514" i="337"/>
  <c r="L1353"/>
  <c r="L1369"/>
  <c r="L1530"/>
  <c r="M1413"/>
  <c r="M1520"/>
  <c r="K1526"/>
  <c r="K1365"/>
  <c r="N1456"/>
  <c r="J1331"/>
  <c r="J1519"/>
  <c r="F16" i="197"/>
  <c r="H9" i="304"/>
  <c r="I9"/>
  <c r="J9"/>
  <c r="K9"/>
  <c r="L9"/>
  <c r="M9"/>
  <c r="N9"/>
  <c r="O9"/>
  <c r="G7"/>
  <c r="G12" s="1"/>
  <c r="K7"/>
  <c r="O7"/>
  <c r="I7"/>
  <c r="M7"/>
  <c r="J7"/>
  <c r="N7"/>
  <c r="H7"/>
  <c r="L7"/>
  <c r="F7"/>
  <c r="F12" s="1"/>
  <c r="F196" i="22"/>
  <c r="M61" i="27"/>
  <c r="H27"/>
  <c r="K61"/>
  <c r="D54"/>
  <c r="H26" i="32"/>
  <c r="H28" i="199"/>
  <c r="H15" s="1"/>
  <c r="H16" s="1"/>
  <c r="J28"/>
  <c r="I28"/>
  <c r="I15" s="1"/>
  <c r="J15" s="1"/>
  <c r="K15" s="1"/>
  <c r="L15" s="1"/>
  <c r="M15" s="1"/>
  <c r="N15" s="1"/>
  <c r="O15" s="1"/>
  <c r="K28"/>
  <c r="O61" i="27"/>
  <c r="I29" i="197"/>
  <c r="K29"/>
  <c r="M29"/>
  <c r="O29"/>
  <c r="H29"/>
  <c r="L29"/>
  <c r="J29"/>
  <c r="N29"/>
  <c r="M60" i="27"/>
  <c r="M59"/>
  <c r="O18" i="199"/>
  <c r="K18" s="1"/>
  <c r="L18" s="1"/>
  <c r="M18" s="1"/>
  <c r="N18" s="1"/>
  <c r="O18" i="32"/>
  <c r="H26" i="27"/>
  <c r="K59"/>
  <c r="O59"/>
  <c r="K60"/>
  <c r="K18" i="32"/>
  <c r="K17" i="33"/>
  <c r="H25" i="27"/>
  <c r="O18" i="339"/>
  <c r="K18" s="1"/>
  <c r="F19" i="197"/>
  <c r="K17" i="32"/>
  <c r="F17" i="197"/>
  <c r="F18"/>
  <c r="J17" i="33"/>
  <c r="J18" s="1"/>
  <c r="K16" i="197"/>
  <c r="AB73" i="148"/>
  <c r="AC73" s="1"/>
  <c r="AD73" s="1"/>
  <c r="AE73" s="1"/>
  <c r="AF73" s="1"/>
  <c r="AK73"/>
  <c r="AL73" s="1"/>
  <c r="AM73" s="1"/>
  <c r="AN73" s="1"/>
  <c r="AB81"/>
  <c r="AC81" s="1"/>
  <c r="AD81" s="1"/>
  <c r="AE81" s="1"/>
  <c r="AF81" s="1"/>
  <c r="AK81"/>
  <c r="AL81" s="1"/>
  <c r="AM81" s="1"/>
  <c r="AN81" s="1"/>
  <c r="AB89"/>
  <c r="AC89" s="1"/>
  <c r="AD89" s="1"/>
  <c r="AE89" s="1"/>
  <c r="AF89" s="1"/>
  <c r="AK89"/>
  <c r="AL89" s="1"/>
  <c r="AM89" s="1"/>
  <c r="AN89" s="1"/>
  <c r="K85" i="337"/>
  <c r="K200"/>
  <c r="C304" i="148"/>
  <c r="B318"/>
  <c r="O1478" i="337"/>
  <c r="O1531"/>
  <c r="N1434"/>
  <c r="O1439"/>
  <c r="O1484"/>
  <c r="P1419"/>
  <c r="P1526"/>
  <c r="P1456"/>
  <c r="P1536"/>
  <c r="H1273"/>
  <c r="H1515"/>
  <c r="J28" i="304"/>
  <c r="L28"/>
  <c r="H36"/>
  <c r="L36"/>
  <c r="F36"/>
  <c r="G27"/>
  <c r="G52" s="1"/>
  <c r="K27"/>
  <c r="O27"/>
  <c r="J35"/>
  <c r="N35"/>
  <c r="O26"/>
  <c r="I26"/>
  <c r="M26"/>
  <c r="I34"/>
  <c r="M34"/>
  <c r="I27"/>
  <c r="M27"/>
  <c r="H35"/>
  <c r="L35"/>
  <c r="F35"/>
  <c r="G26"/>
  <c r="G46" s="1"/>
  <c r="K26"/>
  <c r="G34"/>
  <c r="K34"/>
  <c r="F34"/>
  <c r="M28"/>
  <c r="N28"/>
  <c r="O28"/>
  <c r="G36"/>
  <c r="K36"/>
  <c r="O36"/>
  <c r="H27"/>
  <c r="L27"/>
  <c r="G35"/>
  <c r="K35"/>
  <c r="O35"/>
  <c r="O34"/>
  <c r="J26"/>
  <c r="N26"/>
  <c r="J34"/>
  <c r="N34"/>
  <c r="F28"/>
  <c r="F58" s="1"/>
  <c r="M35"/>
  <c r="H34"/>
  <c r="I35"/>
  <c r="L26"/>
  <c r="I36"/>
  <c r="N27"/>
  <c r="H26"/>
  <c r="F26"/>
  <c r="F46" s="1"/>
  <c r="F27"/>
  <c r="F52" s="1"/>
  <c r="M40" i="339"/>
  <c r="J40"/>
  <c r="M39"/>
  <c r="J39"/>
  <c r="M38"/>
  <c r="J38"/>
  <c r="M74" i="81"/>
  <c r="J74"/>
  <c r="M68"/>
  <c r="J68"/>
  <c r="M73"/>
  <c r="J73"/>
  <c r="M67"/>
  <c r="J67"/>
  <c r="M72"/>
  <c r="J72"/>
  <c r="M66"/>
  <c r="J66"/>
  <c r="M44" i="199"/>
  <c r="J44"/>
  <c r="M43"/>
  <c r="J43"/>
  <c r="J27" i="304"/>
  <c r="N40" i="339"/>
  <c r="I40"/>
  <c r="N39"/>
  <c r="I39"/>
  <c r="N38"/>
  <c r="I38"/>
  <c r="N74" i="81"/>
  <c r="I74"/>
  <c r="N68"/>
  <c r="I68"/>
  <c r="N73"/>
  <c r="I73"/>
  <c r="N67"/>
  <c r="I67"/>
  <c r="N72"/>
  <c r="I72"/>
  <c r="N66"/>
  <c r="I66"/>
  <c r="N44" i="199"/>
  <c r="I44"/>
  <c r="N43"/>
  <c r="O40" i="339"/>
  <c r="H40"/>
  <c r="O39"/>
  <c r="H39"/>
  <c r="O38"/>
  <c r="H38"/>
  <c r="O74" i="81"/>
  <c r="H74"/>
  <c r="O68"/>
  <c r="H68"/>
  <c r="O73"/>
  <c r="H73"/>
  <c r="O67"/>
  <c r="H67"/>
  <c r="O72"/>
  <c r="H72"/>
  <c r="O66"/>
  <c r="H66"/>
  <c r="O44" i="199"/>
  <c r="H44"/>
  <c r="O43"/>
  <c r="L34" i="304"/>
  <c r="K40" i="339"/>
  <c r="K38"/>
  <c r="K68" i="81"/>
  <c r="K67"/>
  <c r="K66"/>
  <c r="K43" i="199"/>
  <c r="I43"/>
  <c r="O42"/>
  <c r="I42"/>
  <c r="M45" i="32"/>
  <c r="J45"/>
  <c r="M44"/>
  <c r="J44"/>
  <c r="M43"/>
  <c r="J43"/>
  <c r="I83" i="27"/>
  <c r="J83"/>
  <c r="K49" i="33"/>
  <c r="O49"/>
  <c r="L39" i="339"/>
  <c r="L74" i="81"/>
  <c r="L73"/>
  <c r="L72"/>
  <c r="L44" i="199"/>
  <c r="H43"/>
  <c r="L42"/>
  <c r="H42"/>
  <c r="N45" i="32"/>
  <c r="I45"/>
  <c r="N44"/>
  <c r="I44"/>
  <c r="N43"/>
  <c r="I43"/>
  <c r="H83" i="27"/>
  <c r="O83"/>
  <c r="G49" i="33"/>
  <c r="J49"/>
  <c r="M36" i="304"/>
  <c r="K39" i="339"/>
  <c r="K74" i="81"/>
  <c r="K73"/>
  <c r="K72"/>
  <c r="K44" i="199"/>
  <c r="M42"/>
  <c r="K42"/>
  <c r="O45" i="32"/>
  <c r="H45"/>
  <c r="O44"/>
  <c r="H44"/>
  <c r="O43"/>
  <c r="H43"/>
  <c r="G83" i="27"/>
  <c r="G169" s="1"/>
  <c r="M83"/>
  <c r="N83"/>
  <c r="G43" i="32"/>
  <c r="I49" i="33"/>
  <c r="I109" s="1"/>
  <c r="M49"/>
  <c r="L40" i="339"/>
  <c r="L66" i="81"/>
  <c r="J42" i="199"/>
  <c r="L44" i="32"/>
  <c r="K83" i="27"/>
  <c r="N49" i="33"/>
  <c r="G66" i="81"/>
  <c r="G38" i="339"/>
  <c r="G85" i="27"/>
  <c r="G183" s="1"/>
  <c r="J85"/>
  <c r="N85"/>
  <c r="H51" i="33"/>
  <c r="L51"/>
  <c r="G44" i="199"/>
  <c r="L68" i="81"/>
  <c r="L45" i="32"/>
  <c r="L43"/>
  <c r="H85" i="27"/>
  <c r="L85"/>
  <c r="G45" i="32"/>
  <c r="J51" i="33"/>
  <c r="N51"/>
  <c r="L67" i="81"/>
  <c r="N42" i="199"/>
  <c r="K45" i="32"/>
  <c r="K43"/>
  <c r="L83" i="27"/>
  <c r="H49" i="33"/>
  <c r="G42" i="199"/>
  <c r="F44" i="81"/>
  <c r="I85" i="27"/>
  <c r="M85"/>
  <c r="K51" i="33"/>
  <c r="O51"/>
  <c r="G68" i="81"/>
  <c r="G40" i="339"/>
  <c r="H84" i="27"/>
  <c r="L84"/>
  <c r="G44" i="32"/>
  <c r="J50" i="33"/>
  <c r="N50"/>
  <c r="K44" i="32"/>
  <c r="O85" i="27"/>
  <c r="G74" i="81"/>
  <c r="G50" i="33"/>
  <c r="O50"/>
  <c r="G43" i="199"/>
  <c r="F40" i="339"/>
  <c r="F74" i="81"/>
  <c r="F66"/>
  <c r="F50" i="33"/>
  <c r="F45" i="32"/>
  <c r="G78" i="197"/>
  <c r="G239" s="1"/>
  <c r="G104"/>
  <c r="I104"/>
  <c r="K104"/>
  <c r="M104"/>
  <c r="O104"/>
  <c r="G86"/>
  <c r="L99" i="22"/>
  <c r="H105"/>
  <c r="L105"/>
  <c r="F105"/>
  <c r="L38" i="339"/>
  <c r="L49" i="33"/>
  <c r="G51"/>
  <c r="I51"/>
  <c r="I121" s="1"/>
  <c r="K50"/>
  <c r="L50"/>
  <c r="M50"/>
  <c r="F39" i="339"/>
  <c r="F72" i="81"/>
  <c r="F44" i="199"/>
  <c r="F51" i="33"/>
  <c r="F44" i="32"/>
  <c r="F98" i="197"/>
  <c r="H78"/>
  <c r="J78"/>
  <c r="L78"/>
  <c r="N78"/>
  <c r="F78"/>
  <c r="F239" s="1"/>
  <c r="K71"/>
  <c r="M71"/>
  <c r="O71"/>
  <c r="H98"/>
  <c r="J98"/>
  <c r="L98"/>
  <c r="N98"/>
  <c r="F71"/>
  <c r="O86"/>
  <c r="N86"/>
  <c r="M86"/>
  <c r="L86"/>
  <c r="K86"/>
  <c r="J86"/>
  <c r="I86"/>
  <c r="H86"/>
  <c r="G92"/>
  <c r="H99" i="22"/>
  <c r="K99"/>
  <c r="O99"/>
  <c r="I105"/>
  <c r="M105"/>
  <c r="F99"/>
  <c r="L43" i="199"/>
  <c r="G72" i="81"/>
  <c r="G84" i="27"/>
  <c r="G176" s="1"/>
  <c r="J84"/>
  <c r="G67" i="81"/>
  <c r="F67"/>
  <c r="F49" i="33"/>
  <c r="I78" i="197"/>
  <c r="M78"/>
  <c r="L71"/>
  <c r="I98"/>
  <c r="M98"/>
  <c r="N92"/>
  <c r="L92"/>
  <c r="J92"/>
  <c r="H92"/>
  <c r="M99" i="22"/>
  <c r="G99"/>
  <c r="N105"/>
  <c r="G71" i="197"/>
  <c r="I84" i="27"/>
  <c r="K84"/>
  <c r="F38" i="339"/>
  <c r="F43" i="199"/>
  <c r="F86" i="197"/>
  <c r="F104"/>
  <c r="K78"/>
  <c r="O78"/>
  <c r="G98"/>
  <c r="K98"/>
  <c r="O98"/>
  <c r="O92"/>
  <c r="M92"/>
  <c r="K92"/>
  <c r="I92"/>
  <c r="J105" i="22"/>
  <c r="K85" i="27"/>
  <c r="N84"/>
  <c r="H50" i="33"/>
  <c r="F73" i="81"/>
  <c r="F42" i="199"/>
  <c r="F92" i="197"/>
  <c r="I71"/>
  <c r="J71"/>
  <c r="H104"/>
  <c r="L104"/>
  <c r="J99" i="22"/>
  <c r="N99"/>
  <c r="K105"/>
  <c r="M51" i="33"/>
  <c r="O84" i="27"/>
  <c r="I50" i="33"/>
  <c r="I115" s="1"/>
  <c r="G39" i="339"/>
  <c r="F68" i="81"/>
  <c r="N104" i="197"/>
  <c r="G105" i="22"/>
  <c r="H71" i="197"/>
  <c r="N71"/>
  <c r="M84" i="27"/>
  <c r="J104" i="197"/>
  <c r="I99" i="22"/>
  <c r="G73" i="81"/>
  <c r="F43" i="32"/>
  <c r="O105" i="22"/>
  <c r="F85" i="27"/>
  <c r="F183" s="1"/>
  <c r="I58" i="33"/>
  <c r="I110" s="1"/>
  <c r="K60"/>
  <c r="O58"/>
  <c r="G60"/>
  <c r="K58"/>
  <c r="M59"/>
  <c r="G97" i="27"/>
  <c r="O98"/>
  <c r="F96"/>
  <c r="M98"/>
  <c r="J96"/>
  <c r="J97"/>
  <c r="I97"/>
  <c r="F97"/>
  <c r="L48" i="339"/>
  <c r="O47"/>
  <c r="M47"/>
  <c r="I47"/>
  <c r="L46"/>
  <c r="L47"/>
  <c r="G46"/>
  <c r="M48"/>
  <c r="K86" i="81"/>
  <c r="G50" i="199"/>
  <c r="G87" i="81"/>
  <c r="L50" i="199"/>
  <c r="J80" i="81"/>
  <c r="F87"/>
  <c r="O80"/>
  <c r="G86"/>
  <c r="J88"/>
  <c r="M86"/>
  <c r="O86"/>
  <c r="K50" i="199"/>
  <c r="O49"/>
  <c r="I49"/>
  <c r="L87" i="81"/>
  <c r="H51" i="199"/>
  <c r="L80" i="81"/>
  <c r="H81"/>
  <c r="K51" i="199"/>
  <c r="L51"/>
  <c r="L49"/>
  <c r="N82" i="81"/>
  <c r="F51" i="199"/>
  <c r="M50" i="32"/>
  <c r="K52"/>
  <c r="I51"/>
  <c r="F52"/>
  <c r="O50"/>
  <c r="M52"/>
  <c r="G51"/>
  <c r="N52"/>
  <c r="J90" i="27"/>
  <c r="G92"/>
  <c r="H90"/>
  <c r="N91"/>
  <c r="I90"/>
  <c r="O91"/>
  <c r="K90"/>
  <c r="H92"/>
  <c r="H113" i="22"/>
  <c r="M113"/>
  <c r="O113"/>
  <c r="G119"/>
  <c r="M131"/>
  <c r="H131"/>
  <c r="K131"/>
  <c r="I131"/>
  <c r="G131"/>
  <c r="O125"/>
  <c r="F83" i="27"/>
  <c r="F169" s="1"/>
  <c r="N58" i="33"/>
  <c r="N59"/>
  <c r="F58"/>
  <c r="N60"/>
  <c r="H59"/>
  <c r="F59"/>
  <c r="I60"/>
  <c r="I122" s="1"/>
  <c r="L59"/>
  <c r="H60"/>
  <c r="N98" i="27"/>
  <c r="O96"/>
  <c r="F98"/>
  <c r="N97"/>
  <c r="I96"/>
  <c r="K96"/>
  <c r="M96"/>
  <c r="I98"/>
  <c r="F47" i="339"/>
  <c r="F48"/>
  <c r="I46"/>
  <c r="J48"/>
  <c r="G48"/>
  <c r="F46"/>
  <c r="K47"/>
  <c r="M46"/>
  <c r="I88" i="81"/>
  <c r="N51" i="199"/>
  <c r="N88" i="81"/>
  <c r="L88"/>
  <c r="O81"/>
  <c r="H86"/>
  <c r="I86"/>
  <c r="F82"/>
  <c r="J81"/>
  <c r="K88"/>
  <c r="M88"/>
  <c r="F49" i="199"/>
  <c r="K87" i="81"/>
  <c r="G51" i="199"/>
  <c r="G82" i="81"/>
  <c r="M87"/>
  <c r="H49" i="199"/>
  <c r="I51"/>
  <c r="M51"/>
  <c r="F88" i="81"/>
  <c r="H88"/>
  <c r="H50" i="199"/>
  <c r="K80" i="81"/>
  <c r="H51" i="32"/>
  <c r="O52"/>
  <c r="M51"/>
  <c r="F51"/>
  <c r="J51"/>
  <c r="F50"/>
  <c r="K51"/>
  <c r="N90" i="27"/>
  <c r="K92"/>
  <c r="L90"/>
  <c r="I92"/>
  <c r="M90"/>
  <c r="J92"/>
  <c r="O90"/>
  <c r="L92"/>
  <c r="I113" i="22"/>
  <c r="K113"/>
  <c r="L125"/>
  <c r="N131"/>
  <c r="M119"/>
  <c r="K119"/>
  <c r="G125"/>
  <c r="I119"/>
  <c r="F131"/>
  <c r="J119"/>
  <c r="L60" i="33"/>
  <c r="O60"/>
  <c r="G59"/>
  <c r="J58"/>
  <c r="J59"/>
  <c r="M60"/>
  <c r="H98" i="27"/>
  <c r="G96"/>
  <c r="L97"/>
  <c r="H96"/>
  <c r="G98"/>
  <c r="L96"/>
  <c r="K98"/>
  <c r="K48" i="339"/>
  <c r="J46"/>
  <c r="N48"/>
  <c r="N46"/>
  <c r="K46"/>
  <c r="I48"/>
  <c r="J47"/>
  <c r="M82" i="81"/>
  <c r="H82"/>
  <c r="I80"/>
  <c r="H87"/>
  <c r="M50" i="199"/>
  <c r="J82" i="81"/>
  <c r="K82"/>
  <c r="J51" i="199"/>
  <c r="O51"/>
  <c r="K81" i="81"/>
  <c r="H80"/>
  <c r="J86"/>
  <c r="F86"/>
  <c r="L82"/>
  <c r="N80"/>
  <c r="N50" i="199"/>
  <c r="O50"/>
  <c r="O87" i="81"/>
  <c r="G88"/>
  <c r="N87"/>
  <c r="G49" i="199"/>
  <c r="I87" i="81"/>
  <c r="L51" i="32"/>
  <c r="J50"/>
  <c r="H52"/>
  <c r="G50"/>
  <c r="N51"/>
  <c r="H50"/>
  <c r="O51"/>
  <c r="H91" i="27"/>
  <c r="O92"/>
  <c r="F90"/>
  <c r="M92"/>
  <c r="G91"/>
  <c r="N92"/>
  <c r="I91"/>
  <c r="G113" i="22"/>
  <c r="F113"/>
  <c r="O131"/>
  <c r="J125"/>
  <c r="O119"/>
  <c r="N125"/>
  <c r="J131"/>
  <c r="L131"/>
  <c r="M125"/>
  <c r="I125"/>
  <c r="F84" i="27"/>
  <c r="F176" s="1"/>
  <c r="J60" i="33"/>
  <c r="G58"/>
  <c r="L58"/>
  <c r="K59"/>
  <c r="H58"/>
  <c r="I59"/>
  <c r="I116" s="1"/>
  <c r="M58"/>
  <c r="O59"/>
  <c r="F60"/>
  <c r="H97" i="27"/>
  <c r="K97"/>
  <c r="N96"/>
  <c r="O97"/>
  <c r="M97"/>
  <c r="J98"/>
  <c r="L98"/>
  <c r="O46" i="339"/>
  <c r="N47"/>
  <c r="H47"/>
  <c r="H48"/>
  <c r="G47"/>
  <c r="H46"/>
  <c r="O48"/>
  <c r="I81" i="81"/>
  <c r="K49" i="199"/>
  <c r="N81" i="81"/>
  <c r="O88"/>
  <c r="L81"/>
  <c r="M49" i="199"/>
  <c r="N49"/>
  <c r="F50"/>
  <c r="F81" i="81"/>
  <c r="I50" i="199"/>
  <c r="M81" i="81"/>
  <c r="G80"/>
  <c r="M80"/>
  <c r="J50" i="199"/>
  <c r="J49"/>
  <c r="J87" i="81"/>
  <c r="N86"/>
  <c r="F80"/>
  <c r="G81"/>
  <c r="I82"/>
  <c r="L86"/>
  <c r="O82"/>
  <c r="I50" i="32"/>
  <c r="G52"/>
  <c r="N50"/>
  <c r="L52"/>
  <c r="K50"/>
  <c r="I52"/>
  <c r="L50"/>
  <c r="J52"/>
  <c r="L91" i="27"/>
  <c r="F92"/>
  <c r="J91"/>
  <c r="F91"/>
  <c r="K91"/>
  <c r="G90"/>
  <c r="M91"/>
  <c r="N113" i="22"/>
  <c r="L113"/>
  <c r="J113"/>
  <c r="K125"/>
  <c r="F119"/>
  <c r="N119"/>
  <c r="H125"/>
  <c r="F125"/>
  <c r="L119"/>
  <c r="H119"/>
  <c r="L82" i="201"/>
  <c r="K111"/>
  <c r="K98"/>
  <c r="K84"/>
  <c r="K86"/>
  <c r="K100"/>
  <c r="G374" i="22"/>
  <c r="J1348" i="337"/>
  <c r="J1536"/>
  <c r="N1527"/>
  <c r="N1447"/>
  <c r="N1528" s="1"/>
  <c r="I1284"/>
  <c r="I1526"/>
  <c r="M1514"/>
  <c r="M1407"/>
  <c r="P1466"/>
  <c r="O1435"/>
  <c r="E123" i="158"/>
  <c r="F374" i="22"/>
  <c r="F278"/>
  <c r="F168"/>
  <c r="H28" i="304"/>
  <c r="J36"/>
  <c r="G28"/>
  <c r="G58" s="1"/>
  <c r="K112" i="201"/>
  <c r="K99"/>
  <c r="K101"/>
  <c r="M34" i="148"/>
  <c r="M32"/>
  <c r="M33"/>
  <c r="M29"/>
  <c r="M30"/>
  <c r="M35"/>
  <c r="M31"/>
  <c r="G15" i="201"/>
  <c r="AB72" i="148"/>
  <c r="AC72" s="1"/>
  <c r="AD72" s="1"/>
  <c r="AE72" s="1"/>
  <c r="AF72" s="1"/>
  <c r="AK72"/>
  <c r="AL72" s="1"/>
  <c r="AM72" s="1"/>
  <c r="AN72" s="1"/>
  <c r="AB88"/>
  <c r="AC88" s="1"/>
  <c r="AD88" s="1"/>
  <c r="AE88" s="1"/>
  <c r="AF88" s="1"/>
  <c r="AK88"/>
  <c r="AL88" s="1"/>
  <c r="AM88" s="1"/>
  <c r="AN88" s="1"/>
  <c r="AB104"/>
  <c r="AC104" s="1"/>
  <c r="AD104" s="1"/>
  <c r="AE104" s="1"/>
  <c r="AF104" s="1"/>
  <c r="AK104"/>
  <c r="AL104" s="1"/>
  <c r="AM104" s="1"/>
  <c r="AN104" s="1"/>
  <c r="G111" i="144"/>
  <c r="G19" i="147"/>
  <c r="G138" s="1"/>
  <c r="P1450" i="337"/>
  <c r="O1530"/>
  <c r="L1385"/>
  <c r="L1519"/>
  <c r="N1396"/>
  <c r="N1530"/>
  <c r="M1526"/>
  <c r="M1419"/>
  <c r="M1424"/>
  <c r="M1531"/>
  <c r="M1519"/>
  <c r="H1295"/>
  <c r="M1402"/>
  <c r="K1359"/>
  <c r="K1520"/>
  <c r="J1342"/>
  <c r="I74" i="398"/>
  <c r="AB43" i="400"/>
  <c r="AB43" i="146"/>
  <c r="J78" i="351" l="1"/>
  <c r="K78" s="1"/>
  <c r="L78" s="1"/>
  <c r="M78" s="1"/>
  <c r="K38" i="33"/>
  <c r="M38"/>
  <c r="L38"/>
  <c r="O38"/>
  <c r="BM10" i="404"/>
  <c r="BM10" i="401"/>
  <c r="BM10" i="407"/>
  <c r="BM10" i="406"/>
  <c r="BM10" i="405"/>
  <c r="BM10" i="400"/>
  <c r="BM10" i="399"/>
  <c r="BM10" i="402"/>
  <c r="BM10" i="403"/>
  <c r="J238" i="337"/>
  <c r="J123"/>
  <c r="CM81" i="395"/>
  <c r="CM81" i="396" s="1"/>
  <c r="BF81"/>
  <c r="CN81" i="395"/>
  <c r="CN81" i="396" s="1"/>
  <c r="BG81"/>
  <c r="CG80" i="395"/>
  <c r="CG80" i="396" s="1"/>
  <c r="AZ80"/>
  <c r="CK80" i="395"/>
  <c r="CK80" i="396" s="1"/>
  <c r="BD80"/>
  <c r="CF79" i="395"/>
  <c r="CF79" i="396" s="1"/>
  <c r="AY79"/>
  <c r="CI79" i="395"/>
  <c r="CI79" i="396" s="1"/>
  <c r="BB79"/>
  <c r="CK79" i="395"/>
  <c r="CK79" i="396" s="1"/>
  <c r="BD79"/>
  <c r="CL81" i="395"/>
  <c r="CL81" i="396" s="1"/>
  <c r="BE81"/>
  <c r="CG81" i="395"/>
  <c r="CG81" i="396" s="1"/>
  <c r="AZ81"/>
  <c r="CN80" i="395"/>
  <c r="CN80" i="396" s="1"/>
  <c r="BG80"/>
  <c r="CI80" i="395"/>
  <c r="CI80" i="396" s="1"/>
  <c r="BB80"/>
  <c r="CM79" i="395"/>
  <c r="CM79" i="396" s="1"/>
  <c r="BF79"/>
  <c r="CN79" i="395"/>
  <c r="CN79" i="396" s="1"/>
  <c r="BG79"/>
  <c r="CH81" i="395"/>
  <c r="CH81" i="396" s="1"/>
  <c r="BA81"/>
  <c r="CK81" i="395"/>
  <c r="CK81" i="396" s="1"/>
  <c r="BD81"/>
  <c r="CF80" i="395"/>
  <c r="CF80" i="396" s="1"/>
  <c r="AY80"/>
  <c r="CJ80" i="395"/>
  <c r="CJ80" i="396" s="1"/>
  <c r="BC80"/>
  <c r="CL80" i="395"/>
  <c r="CL80" i="396" s="1"/>
  <c r="BE80"/>
  <c r="CJ79" i="395"/>
  <c r="CJ79" i="396" s="1"/>
  <c r="BC79"/>
  <c r="CL79" i="395"/>
  <c r="CL79" i="396" s="1"/>
  <c r="BE79"/>
  <c r="CF81" i="395"/>
  <c r="CF81" i="396" s="1"/>
  <c r="AY81"/>
  <c r="CI81" i="395"/>
  <c r="CI81" i="396" s="1"/>
  <c r="BB81"/>
  <c r="CJ81" i="395"/>
  <c r="CJ81" i="396" s="1"/>
  <c r="BC81"/>
  <c r="CM80" i="395"/>
  <c r="CM80" i="396" s="1"/>
  <c r="BF80"/>
  <c r="CH80" i="395"/>
  <c r="CH80" i="396" s="1"/>
  <c r="BA80"/>
  <c r="CG79" i="395"/>
  <c r="CG79" i="396" s="1"/>
  <c r="AZ79"/>
  <c r="CH79" i="395"/>
  <c r="CH79" i="396" s="1"/>
  <c r="BA79"/>
  <c r="CQ122" i="395"/>
  <c r="CQ38"/>
  <c r="CP124"/>
  <c r="CP122"/>
  <c r="CQ37"/>
  <c r="CP37"/>
  <c r="CQ39"/>
  <c r="CP38"/>
  <c r="CP39"/>
  <c r="CQ124"/>
  <c r="CQ123"/>
  <c r="CP123"/>
  <c r="AB47" i="400"/>
  <c r="H226" i="254"/>
  <c r="I23" i="337"/>
  <c r="H17" i="199"/>
  <c r="H18" s="1"/>
  <c r="I18" s="1"/>
  <c r="J18" s="1"/>
  <c r="H92" i="337"/>
  <c r="O206"/>
  <c r="J204"/>
  <c r="J220"/>
  <c r="C250" i="148"/>
  <c r="C366" s="1"/>
  <c r="C404" s="1"/>
  <c r="C442" s="1"/>
  <c r="C251"/>
  <c r="C367" s="1"/>
  <c r="C405" s="1"/>
  <c r="C443" s="1"/>
  <c r="C254"/>
  <c r="C370" s="1"/>
  <c r="C408" s="1"/>
  <c r="C446" s="1"/>
  <c r="C256"/>
  <c r="C372" s="1"/>
  <c r="C410" s="1"/>
  <c r="C448" s="1"/>
  <c r="C248"/>
  <c r="C364" s="1"/>
  <c r="C402" s="1"/>
  <c r="C440" s="1"/>
  <c r="C244"/>
  <c r="C360" s="1"/>
  <c r="C398" s="1"/>
  <c r="C436" s="1"/>
  <c r="C249"/>
  <c r="C365" s="1"/>
  <c r="C403" s="1"/>
  <c r="C441" s="1"/>
  <c r="AC70"/>
  <c r="AD70" s="1"/>
  <c r="C253"/>
  <c r="C369" s="1"/>
  <c r="C407" s="1"/>
  <c r="C445" s="1"/>
  <c r="C240"/>
  <c r="J31" i="213"/>
  <c r="K31" s="1"/>
  <c r="J34"/>
  <c r="K34" s="1"/>
  <c r="AB47" i="146"/>
  <c r="F189" i="254"/>
  <c r="F193" s="1"/>
  <c r="F179"/>
  <c r="F224" s="1"/>
  <c r="H179"/>
  <c r="J30" i="213"/>
  <c r="K30" s="1"/>
  <c r="J33"/>
  <c r="K33" s="1"/>
  <c r="J32"/>
  <c r="K32" s="1"/>
  <c r="K201" i="337"/>
  <c r="N214"/>
  <c r="N210"/>
  <c r="O106"/>
  <c r="G109"/>
  <c r="C259" i="145"/>
  <c r="C238"/>
  <c r="D238" s="1"/>
  <c r="C262"/>
  <c r="C380" s="1"/>
  <c r="C268"/>
  <c r="C263"/>
  <c r="D263" s="1"/>
  <c r="C270"/>
  <c r="F46"/>
  <c r="E85" s="1"/>
  <c r="E134" s="1"/>
  <c r="D172" i="148"/>
  <c r="C245"/>
  <c r="C361" s="1"/>
  <c r="C399" s="1"/>
  <c r="C437" s="1"/>
  <c r="D198"/>
  <c r="C271"/>
  <c r="C387" s="1"/>
  <c r="C425" s="1"/>
  <c r="C463" s="1"/>
  <c r="D173"/>
  <c r="C246"/>
  <c r="C362" s="1"/>
  <c r="C400" s="1"/>
  <c r="C438" s="1"/>
  <c r="D169"/>
  <c r="C242"/>
  <c r="C358" s="1"/>
  <c r="C396" s="1"/>
  <c r="C434" s="1"/>
  <c r="D168"/>
  <c r="C241"/>
  <c r="C357" s="1"/>
  <c r="C395" s="1"/>
  <c r="C433" s="1"/>
  <c r="B147"/>
  <c r="B141"/>
  <c r="B145"/>
  <c r="B149"/>
  <c r="B150"/>
  <c r="B140"/>
  <c r="B144"/>
  <c r="B148"/>
  <c r="B142"/>
  <c r="B143"/>
  <c r="D183"/>
  <c r="D272"/>
  <c r="E272" s="1"/>
  <c r="D199"/>
  <c r="D171"/>
  <c r="D177"/>
  <c r="D178"/>
  <c r="D175"/>
  <c r="D273"/>
  <c r="D389" s="1"/>
  <c r="D427" s="1"/>
  <c r="D465" s="1"/>
  <c r="D200"/>
  <c r="D176"/>
  <c r="D274"/>
  <c r="E274" s="1"/>
  <c r="D201"/>
  <c r="D180"/>
  <c r="D181"/>
  <c r="B117"/>
  <c r="D167"/>
  <c r="E35" i="189"/>
  <c r="E28"/>
  <c r="E34"/>
  <c r="E33"/>
  <c r="H75" s="1"/>
  <c r="I75" s="1"/>
  <c r="E36"/>
  <c r="H95" s="1"/>
  <c r="I95" s="1"/>
  <c r="E32"/>
  <c r="H71" s="1"/>
  <c r="I71" s="1"/>
  <c r="M84" i="337"/>
  <c r="P106"/>
  <c r="K95"/>
  <c r="M106"/>
  <c r="O89"/>
  <c r="O105"/>
  <c r="P96"/>
  <c r="L99"/>
  <c r="L109"/>
  <c r="H212"/>
  <c r="L211"/>
  <c r="E719" i="158"/>
  <c r="J84" i="337"/>
  <c r="N222"/>
  <c r="E671" i="158"/>
  <c r="B316" i="147"/>
  <c r="B318"/>
  <c r="H107" i="337"/>
  <c r="I169" i="213"/>
  <c r="N103" i="337"/>
  <c r="L85"/>
  <c r="H102"/>
  <c r="J221"/>
  <c r="I94"/>
  <c r="O100"/>
  <c r="G265"/>
  <c r="P207"/>
  <c r="I214"/>
  <c r="O217"/>
  <c r="P103"/>
  <c r="K100"/>
  <c r="F20" i="197"/>
  <c r="F140" s="1"/>
  <c r="F182" s="1"/>
  <c r="P108" i="337"/>
  <c r="O127" i="27"/>
  <c r="O149" s="1"/>
  <c r="J77" i="158"/>
  <c r="I78"/>
  <c r="G104" i="337"/>
  <c r="J210"/>
  <c r="P90"/>
  <c r="L215"/>
  <c r="J214"/>
  <c r="I93"/>
  <c r="H200"/>
  <c r="M99"/>
  <c r="J107"/>
  <c r="D688" i="158"/>
  <c r="D736" s="1"/>
  <c r="E736" s="1"/>
  <c r="M102" i="337"/>
  <c r="L93"/>
  <c r="M280"/>
  <c r="F280" s="1"/>
  <c r="H265"/>
  <c r="E634" i="158"/>
  <c r="D730"/>
  <c r="E730" s="1"/>
  <c r="O104" i="337"/>
  <c r="J92"/>
  <c r="N105"/>
  <c r="P202"/>
  <c r="G108"/>
  <c r="I87"/>
  <c r="E658" i="158"/>
  <c r="K92" i="337"/>
  <c r="E707" i="158"/>
  <c r="F50" i="145"/>
  <c r="E89" s="1"/>
  <c r="E138" s="1"/>
  <c r="E718" i="158"/>
  <c r="L222" i="337"/>
  <c r="P216"/>
  <c r="M91"/>
  <c r="P105"/>
  <c r="J200"/>
  <c r="P208"/>
  <c r="O101"/>
  <c r="L51" i="145"/>
  <c r="J48" i="257"/>
  <c r="K265" i="337"/>
  <c r="J265"/>
  <c r="I220"/>
  <c r="G212"/>
  <c r="K211"/>
  <c r="I219"/>
  <c r="K89"/>
  <c r="O202"/>
  <c r="K105"/>
  <c r="G98"/>
  <c r="H95"/>
  <c r="L111" i="188"/>
  <c r="H99" i="337"/>
  <c r="L95"/>
  <c r="K99"/>
  <c r="L98"/>
  <c r="L265"/>
  <c r="L67" i="145"/>
  <c r="G204" i="337"/>
  <c r="O98"/>
  <c r="F41" i="145"/>
  <c r="E80" s="1"/>
  <c r="E129" s="1"/>
  <c r="F265" i="337"/>
  <c r="G135" i="213"/>
  <c r="E679" i="158"/>
  <c r="I265" i="337"/>
  <c r="F40" i="143"/>
  <c r="E73" s="1"/>
  <c r="E110" s="1"/>
  <c r="L40"/>
  <c r="F54"/>
  <c r="E87" s="1"/>
  <c r="E124" s="1"/>
  <c r="L54"/>
  <c r="F34"/>
  <c r="E67" s="1"/>
  <c r="E104" s="1"/>
  <c r="L34"/>
  <c r="M34" s="1"/>
  <c r="F39"/>
  <c r="E72" s="1"/>
  <c r="E109" s="1"/>
  <c r="L39"/>
  <c r="P86" i="337"/>
  <c r="L207"/>
  <c r="H206"/>
  <c r="M105"/>
  <c r="I207"/>
  <c r="F57" i="145"/>
  <c r="E96" s="1"/>
  <c r="E145" s="1"/>
  <c r="F46" i="143"/>
  <c r="E79" s="1"/>
  <c r="E116" s="1"/>
  <c r="L46"/>
  <c r="F56"/>
  <c r="E89" s="1"/>
  <c r="E126" s="1"/>
  <c r="L56"/>
  <c r="F48"/>
  <c r="E81" s="1"/>
  <c r="E118" s="1"/>
  <c r="L48"/>
  <c r="F38"/>
  <c r="E71" s="1"/>
  <c r="E108" s="1"/>
  <c r="L38"/>
  <c r="F43"/>
  <c r="E76" s="1"/>
  <c r="E113" s="1"/>
  <c r="L43"/>
  <c r="F47"/>
  <c r="E80" s="1"/>
  <c r="E117" s="1"/>
  <c r="L47"/>
  <c r="F41"/>
  <c r="E74" s="1"/>
  <c r="E111" s="1"/>
  <c r="L41"/>
  <c r="M722" i="385"/>
  <c r="F722"/>
  <c r="F33" i="143"/>
  <c r="E66" s="1"/>
  <c r="E103" s="1"/>
  <c r="L33"/>
  <c r="M33" s="1"/>
  <c r="F50"/>
  <c r="E83" s="1"/>
  <c r="E120" s="1"/>
  <c r="L50"/>
  <c r="F55"/>
  <c r="E88" s="1"/>
  <c r="E125" s="1"/>
  <c r="L55"/>
  <c r="F31"/>
  <c r="E64" s="1"/>
  <c r="E101" s="1"/>
  <c r="L31"/>
  <c r="M31" s="1"/>
  <c r="F51"/>
  <c r="E84" s="1"/>
  <c r="E121" s="1"/>
  <c r="L51"/>
  <c r="L55" i="145"/>
  <c r="I722" i="385"/>
  <c r="F37" i="143"/>
  <c r="E70" s="1"/>
  <c r="E107" s="1"/>
  <c r="L37"/>
  <c r="F45"/>
  <c r="E78" s="1"/>
  <c r="E115" s="1"/>
  <c r="L45"/>
  <c r="F44"/>
  <c r="E77" s="1"/>
  <c r="E114" s="1"/>
  <c r="L44"/>
  <c r="F35"/>
  <c r="E68" s="1"/>
  <c r="E105" s="1"/>
  <c r="L35"/>
  <c r="M35" s="1"/>
  <c r="F52"/>
  <c r="E85" s="1"/>
  <c r="E122" s="1"/>
  <c r="L52"/>
  <c r="L30"/>
  <c r="M30" s="1"/>
  <c r="K199" i="337"/>
  <c r="P89"/>
  <c r="K212"/>
  <c r="E670" i="158"/>
  <c r="L60" i="145"/>
  <c r="P209" i="337"/>
  <c r="K94"/>
  <c r="K217"/>
  <c r="O722" i="385"/>
  <c r="N722"/>
  <c r="N87" i="337"/>
  <c r="I213"/>
  <c r="O224"/>
  <c r="N88"/>
  <c r="H98"/>
  <c r="I109"/>
  <c r="P107"/>
  <c r="P214"/>
  <c r="I223"/>
  <c r="L722" i="385"/>
  <c r="J722"/>
  <c r="K722"/>
  <c r="G722"/>
  <c r="G755" s="1"/>
  <c r="G497" i="337" a="1"/>
  <c r="G523" s="1"/>
  <c r="G558" s="1"/>
  <c r="F47" i="145"/>
  <c r="E86" s="1"/>
  <c r="E135" s="1"/>
  <c r="F53"/>
  <c r="E92" s="1"/>
  <c r="E141" s="1"/>
  <c r="F48"/>
  <c r="E87" s="1"/>
  <c r="E136" s="1"/>
  <c r="G169"/>
  <c r="F52"/>
  <c r="E91" s="1"/>
  <c r="E140" s="1"/>
  <c r="L59"/>
  <c r="E711" i="158"/>
  <c r="E631"/>
  <c r="F45" i="145"/>
  <c r="E84" s="1"/>
  <c r="E133" s="1"/>
  <c r="M135" i="213"/>
  <c r="J169"/>
  <c r="P98" i="337"/>
  <c r="F43" i="145"/>
  <c r="E82" s="1"/>
  <c r="E131" s="1"/>
  <c r="F39"/>
  <c r="E78" s="1"/>
  <c r="E127" s="1"/>
  <c r="E644" i="158"/>
  <c r="K169" i="213"/>
  <c r="F135"/>
  <c r="F265" s="1"/>
  <c r="F416" s="1"/>
  <c r="F58" i="145"/>
  <c r="E97" s="1"/>
  <c r="E146" s="1"/>
  <c r="H135" i="213"/>
  <c r="E632" i="158"/>
  <c r="L35" i="145"/>
  <c r="M35" s="1"/>
  <c r="L65"/>
  <c r="G220" i="337"/>
  <c r="F61" i="145"/>
  <c r="E100" s="1"/>
  <c r="E149" s="1"/>
  <c r="L30" i="107"/>
  <c r="M30" s="1"/>
  <c r="N30" s="1"/>
  <c r="K108" i="337"/>
  <c r="G100"/>
  <c r="O93"/>
  <c r="E713" i="158"/>
  <c r="N135" i="213"/>
  <c r="L44" i="145"/>
  <c r="E684" i="158"/>
  <c r="E766"/>
  <c r="E659"/>
  <c r="E703"/>
  <c r="J109" i="337"/>
  <c r="H220"/>
  <c r="N104"/>
  <c r="M90"/>
  <c r="J90"/>
  <c r="P97"/>
  <c r="O222"/>
  <c r="G205"/>
  <c r="O94"/>
  <c r="G197" i="197"/>
  <c r="G201" s="1"/>
  <c r="G202" s="1"/>
  <c r="H104" i="337"/>
  <c r="J209"/>
  <c r="O103"/>
  <c r="H84"/>
  <c r="M98"/>
  <c r="F66" i="145"/>
  <c r="E105" s="1"/>
  <c r="E154" s="1"/>
  <c r="E704" i="158"/>
  <c r="L169" i="213"/>
  <c r="F40" i="145"/>
  <c r="E79" s="1"/>
  <c r="E128" s="1"/>
  <c r="H197" i="197"/>
  <c r="H201" s="1"/>
  <c r="H202" s="1"/>
  <c r="O211" i="337"/>
  <c r="O90"/>
  <c r="E656" i="158"/>
  <c r="E655"/>
  <c r="G72" i="22"/>
  <c r="G177" s="1"/>
  <c r="F197" i="197"/>
  <c r="F201" s="1"/>
  <c r="F202" s="1"/>
  <c r="G140"/>
  <c r="G182" s="1"/>
  <c r="H140"/>
  <c r="H182" s="1"/>
  <c r="M24" i="107"/>
  <c r="J24"/>
  <c r="N24"/>
  <c r="J30"/>
  <c r="L24"/>
  <c r="L28"/>
  <c r="M28" s="1"/>
  <c r="N28" s="1"/>
  <c r="J28"/>
  <c r="E636" i="158"/>
  <c r="F64" i="145"/>
  <c r="E103" s="1"/>
  <c r="E152" s="1"/>
  <c r="L56"/>
  <c r="L29" i="107"/>
  <c r="M29" s="1"/>
  <c r="N29" s="1"/>
  <c r="M22"/>
  <c r="J22"/>
  <c r="N22"/>
  <c r="L22"/>
  <c r="G200" i="337"/>
  <c r="M87"/>
  <c r="K88"/>
  <c r="N97"/>
  <c r="F169" i="213"/>
  <c r="F298" s="1"/>
  <c r="F420" s="1"/>
  <c r="H204" i="337"/>
  <c r="J103"/>
  <c r="E717" i="158"/>
  <c r="I222" i="337"/>
  <c r="L216"/>
  <c r="O99"/>
  <c r="L220"/>
  <c r="H103"/>
  <c r="G101"/>
  <c r="K90"/>
  <c r="L97"/>
  <c r="L201"/>
  <c r="I211"/>
  <c r="N216"/>
  <c r="G214"/>
  <c r="I200"/>
  <c r="P200"/>
  <c r="K213"/>
  <c r="J29" i="107"/>
  <c r="K18" i="197"/>
  <c r="G27" i="32"/>
  <c r="G15" s="1"/>
  <c r="F62" i="145"/>
  <c r="E101" s="1"/>
  <c r="E150" s="1"/>
  <c r="G109" i="339"/>
  <c r="G71"/>
  <c r="G73" s="1"/>
  <c r="G100" s="1"/>
  <c r="F109"/>
  <c r="F71"/>
  <c r="F85" s="1"/>
  <c r="H19" i="199"/>
  <c r="H64" s="1"/>
  <c r="M23" i="107"/>
  <c r="J23"/>
  <c r="L23"/>
  <c r="N23"/>
  <c r="F112" i="254"/>
  <c r="N131"/>
  <c r="N171" s="1"/>
  <c r="N132"/>
  <c r="N172" s="1"/>
  <c r="F176"/>
  <c r="F121" i="150"/>
  <c r="F127" s="1"/>
  <c r="E132" i="145"/>
  <c r="E125"/>
  <c r="E143"/>
  <c r="E139"/>
  <c r="B123"/>
  <c r="L38"/>
  <c r="M38" s="1"/>
  <c r="F212"/>
  <c r="F218" s="1"/>
  <c r="F98" i="152"/>
  <c r="F104" s="1"/>
  <c r="B116" i="148"/>
  <c r="B119"/>
  <c r="B118"/>
  <c r="D262"/>
  <c r="E262" s="1"/>
  <c r="D267"/>
  <c r="E267" s="1"/>
  <c r="D266"/>
  <c r="D382" s="1"/>
  <c r="D252"/>
  <c r="D368" s="1"/>
  <c r="D406" s="1"/>
  <c r="D444" s="1"/>
  <c r="D243"/>
  <c r="D359" s="1"/>
  <c r="D397" s="1"/>
  <c r="D435" s="1"/>
  <c r="D260"/>
  <c r="D376" s="1"/>
  <c r="D414" s="1"/>
  <c r="D452" s="1"/>
  <c r="D265"/>
  <c r="E265" s="1"/>
  <c r="D261"/>
  <c r="D377" s="1"/>
  <c r="D415" s="1"/>
  <c r="D453" s="1"/>
  <c r="D259"/>
  <c r="E259" s="1"/>
  <c r="D258"/>
  <c r="E258" s="1"/>
  <c r="D269"/>
  <c r="E269" s="1"/>
  <c r="D264"/>
  <c r="D380" s="1"/>
  <c r="D418" s="1"/>
  <c r="D456" s="1"/>
  <c r="D268"/>
  <c r="D384" s="1"/>
  <c r="D422" s="1"/>
  <c r="D460" s="1"/>
  <c r="D257"/>
  <c r="D373" s="1"/>
  <c r="D411" s="1"/>
  <c r="D449" s="1"/>
  <c r="F214"/>
  <c r="F220" s="1"/>
  <c r="L112" i="188"/>
  <c r="D720" i="158"/>
  <c r="D768" s="1"/>
  <c r="E768" s="1"/>
  <c r="E686"/>
  <c r="E638"/>
  <c r="E693"/>
  <c r="D708"/>
  <c r="D756" s="1"/>
  <c r="E756" s="1"/>
  <c r="E742"/>
  <c r="E721"/>
  <c r="F40" i="147"/>
  <c r="E63" s="1"/>
  <c r="E90" s="1"/>
  <c r="L40"/>
  <c r="F37"/>
  <c r="E60" s="1"/>
  <c r="E87" s="1"/>
  <c r="L37"/>
  <c r="F45"/>
  <c r="E68" s="1"/>
  <c r="E95" s="1"/>
  <c r="L45"/>
  <c r="F31"/>
  <c r="E54" s="1"/>
  <c r="E81" s="1"/>
  <c r="M31"/>
  <c r="L33"/>
  <c r="M33" s="1"/>
  <c r="F41"/>
  <c r="E64" s="1"/>
  <c r="E91" s="1"/>
  <c r="L41"/>
  <c r="F39"/>
  <c r="E62" s="1"/>
  <c r="E89" s="1"/>
  <c r="L39"/>
  <c r="F36"/>
  <c r="E59" s="1"/>
  <c r="E86" s="1"/>
  <c r="L36"/>
  <c r="F43"/>
  <c r="C177" s="1"/>
  <c r="L43"/>
  <c r="F35"/>
  <c r="E58" s="1"/>
  <c r="E85" s="1"/>
  <c r="L35"/>
  <c r="D758" i="158"/>
  <c r="E758" s="1"/>
  <c r="E669"/>
  <c r="E750"/>
  <c r="E652"/>
  <c r="E680"/>
  <c r="E645"/>
  <c r="E662"/>
  <c r="E700"/>
  <c r="C726"/>
  <c r="D697"/>
  <c r="D678"/>
  <c r="D726" s="1"/>
  <c r="E630"/>
  <c r="C33" i="189"/>
  <c r="C36"/>
  <c r="C34"/>
  <c r="K7"/>
  <c r="C31"/>
  <c r="C30"/>
  <c r="C32"/>
  <c r="C29"/>
  <c r="C28"/>
  <c r="G36"/>
  <c r="H97" s="1"/>
  <c r="I97" s="1"/>
  <c r="G32"/>
  <c r="G33"/>
  <c r="G31"/>
  <c r="G28"/>
  <c r="G30"/>
  <c r="G34"/>
  <c r="G29"/>
  <c r="H34"/>
  <c r="H29"/>
  <c r="H33"/>
  <c r="H36"/>
  <c r="H98" s="1"/>
  <c r="I98" s="1"/>
  <c r="H32"/>
  <c r="H31"/>
  <c r="H28"/>
  <c r="H30"/>
  <c r="E31"/>
  <c r="E29"/>
  <c r="H56" s="1"/>
  <c r="I56" s="1"/>
  <c r="J30"/>
  <c r="H60" s="1"/>
  <c r="I60" s="1"/>
  <c r="K60" s="1"/>
  <c r="M60" s="1"/>
  <c r="N60" s="1"/>
  <c r="X60" s="1"/>
  <c r="Y60" s="1"/>
  <c r="J31"/>
  <c r="J34"/>
  <c r="J36"/>
  <c r="J33"/>
  <c r="H77" s="1"/>
  <c r="I77" s="1"/>
  <c r="J28"/>
  <c r="J29"/>
  <c r="J32"/>
  <c r="D28"/>
  <c r="D30"/>
  <c r="D32"/>
  <c r="D31"/>
  <c r="H94"/>
  <c r="I94" s="1"/>
  <c r="D34"/>
  <c r="D29"/>
  <c r="D33"/>
  <c r="F33"/>
  <c r="F31"/>
  <c r="F29"/>
  <c r="F32"/>
  <c r="F28"/>
  <c r="F30"/>
  <c r="F34"/>
  <c r="H96"/>
  <c r="I96" s="1"/>
  <c r="I28"/>
  <c r="I30"/>
  <c r="I33"/>
  <c r="I34"/>
  <c r="I29"/>
  <c r="I36"/>
  <c r="H99" s="1"/>
  <c r="I99" s="1"/>
  <c r="I32"/>
  <c r="I31"/>
  <c r="I120" i="213"/>
  <c r="L18" i="32"/>
  <c r="M18" s="1"/>
  <c r="N18" s="1"/>
  <c r="H12" i="304"/>
  <c r="H82" s="1"/>
  <c r="F118" i="213"/>
  <c r="F116"/>
  <c r="F114"/>
  <c r="G76"/>
  <c r="F110"/>
  <c r="F236" s="1"/>
  <c r="G81"/>
  <c r="F117"/>
  <c r="F119"/>
  <c r="F115"/>
  <c r="G78"/>
  <c r="G112" s="1"/>
  <c r="G233" s="1"/>
  <c r="F233"/>
  <c r="G77"/>
  <c r="F235"/>
  <c r="G80"/>
  <c r="G79"/>
  <c r="G113" s="1"/>
  <c r="G234" s="1"/>
  <c r="F234"/>
  <c r="F249" s="1"/>
  <c r="G41" i="304"/>
  <c r="G71" s="1"/>
  <c r="Q112" i="188"/>
  <c r="F147" i="158"/>
  <c r="F167" s="1"/>
  <c r="F239" s="1"/>
  <c r="F150"/>
  <c r="F170" s="1"/>
  <c r="F242" s="1"/>
  <c r="F162"/>
  <c r="F234" s="1"/>
  <c r="F148"/>
  <c r="F168" s="1"/>
  <c r="F240" s="1"/>
  <c r="F146"/>
  <c r="F166" s="1"/>
  <c r="F238" s="1"/>
  <c r="F145"/>
  <c r="F165" s="1"/>
  <c r="F237" s="1"/>
  <c r="K176" i="188"/>
  <c r="F131" i="158" s="1"/>
  <c r="K184" i="188"/>
  <c r="F139" i="158" s="1"/>
  <c r="F216" s="1"/>
  <c r="K180" i="188"/>
  <c r="F135" i="158" s="1"/>
  <c r="F212" s="1"/>
  <c r="K182" i="188"/>
  <c r="F137" i="158" s="1"/>
  <c r="F214" s="1"/>
  <c r="K179" i="188"/>
  <c r="K170"/>
  <c r="F125" i="158" s="1"/>
  <c r="F202" s="1"/>
  <c r="K183" i="188"/>
  <c r="F138" i="158" s="1"/>
  <c r="F215" s="1"/>
  <c r="K177" i="188"/>
  <c r="K181"/>
  <c r="F136" i="158" s="1"/>
  <c r="F213" s="1"/>
  <c r="K155" i="188"/>
  <c r="F110" i="158" s="1"/>
  <c r="F187" s="1"/>
  <c r="K165" i="188"/>
  <c r="F120" i="158" s="1"/>
  <c r="K166" i="188"/>
  <c r="F121" i="158" s="1"/>
  <c r="F198" s="1"/>
  <c r="K157" i="188"/>
  <c r="F112" i="158" s="1"/>
  <c r="F189" s="1"/>
  <c r="K169" i="188"/>
  <c r="F124" i="158" s="1"/>
  <c r="F201" s="1"/>
  <c r="K173" i="188"/>
  <c r="F128" i="158" s="1"/>
  <c r="F205" s="1"/>
  <c r="K172" i="188"/>
  <c r="F127" i="158" s="1"/>
  <c r="F204" s="1"/>
  <c r="K162" i="188"/>
  <c r="F117" i="158" s="1"/>
  <c r="F194" s="1"/>
  <c r="K158" i="188"/>
  <c r="F113" i="158" s="1"/>
  <c r="F190" s="1"/>
  <c r="K171" i="188"/>
  <c r="F126" i="158" s="1"/>
  <c r="F203" s="1"/>
  <c r="K154" i="188"/>
  <c r="F109" i="158" s="1"/>
  <c r="K161" i="188"/>
  <c r="F116" i="158" s="1"/>
  <c r="F193" s="1"/>
  <c r="K160" i="188"/>
  <c r="F115" i="158" s="1"/>
  <c r="F192" s="1"/>
  <c r="K168" i="188"/>
  <c r="F123" i="158" s="1"/>
  <c r="F200" s="1"/>
  <c r="K159" i="188"/>
  <c r="F114" i="158" s="1"/>
  <c r="F191" s="1"/>
  <c r="M116" i="188"/>
  <c r="N10" a="1"/>
  <c r="N10" s="1"/>
  <c r="N9" s="1"/>
  <c r="L140"/>
  <c r="G150" i="158" s="1"/>
  <c r="L139" i="188"/>
  <c r="G149" i="158" s="1"/>
  <c r="H28" i="27"/>
  <c r="H126" s="1"/>
  <c r="H134" s="1"/>
  <c r="N16" i="303"/>
  <c r="L16"/>
  <c r="N72" i="22"/>
  <c r="N177" s="1"/>
  <c r="O16" i="303"/>
  <c r="L72" i="22"/>
  <c r="L177" s="1"/>
  <c r="M16" i="303"/>
  <c r="H64" i="22"/>
  <c r="G222"/>
  <c r="G53"/>
  <c r="F312"/>
  <c r="F72"/>
  <c r="F177" s="1"/>
  <c r="F179" s="1"/>
  <c r="G16" i="303"/>
  <c r="P16"/>
  <c r="L276" i="337"/>
  <c r="L290" s="1"/>
  <c r="L314" i="263" s="1"/>
  <c r="G262" i="337"/>
  <c r="I276"/>
  <c r="I290" s="1"/>
  <c r="I314" i="263" s="1"/>
  <c r="E276" i="337"/>
  <c r="E290" s="1"/>
  <c r="E314" i="263" s="1"/>
  <c r="G588" s="1"/>
  <c r="J981" i="337" s="1"/>
  <c r="M290"/>
  <c r="M314" i="263" s="1"/>
  <c r="H261" i="337"/>
  <c r="L262"/>
  <c r="J261"/>
  <c r="K261"/>
  <c r="I262"/>
  <c r="F262"/>
  <c r="E261"/>
  <c r="L261"/>
  <c r="J262"/>
  <c r="G261"/>
  <c r="E262"/>
  <c r="M277"/>
  <c r="L277" s="1"/>
  <c r="L291" s="1"/>
  <c r="L315" i="263" s="1"/>
  <c r="I260" i="337"/>
  <c r="K262"/>
  <c r="H262"/>
  <c r="L260"/>
  <c r="J260"/>
  <c r="J276"/>
  <c r="J290" s="1"/>
  <c r="J314" i="263" s="1"/>
  <c r="F276" i="337"/>
  <c r="F290" s="1"/>
  <c r="F314" i="263" s="1"/>
  <c r="G260" i="337"/>
  <c r="E260"/>
  <c r="K276"/>
  <c r="K290" s="1"/>
  <c r="K314" i="263" s="1"/>
  <c r="F260" i="337"/>
  <c r="I261"/>
  <c r="H276"/>
  <c r="H290" s="1"/>
  <c r="H314" i="263" s="1"/>
  <c r="K260" i="337"/>
  <c r="M275"/>
  <c r="E275" s="1"/>
  <c r="E289" s="1"/>
  <c r="E313" i="263" s="1"/>
  <c r="F261" i="337"/>
  <c r="G1902"/>
  <c r="H1844"/>
  <c r="I1844" s="1"/>
  <c r="J1844" s="1"/>
  <c r="K1844" s="1"/>
  <c r="L1844" s="1"/>
  <c r="W60" i="189"/>
  <c r="G51" i="348"/>
  <c r="G56" s="1"/>
  <c r="G40"/>
  <c r="F251"/>
  <c r="G41"/>
  <c r="G42"/>
  <c r="G159"/>
  <c r="G163"/>
  <c r="C415"/>
  <c r="H458" s="1"/>
  <c r="I458" s="1"/>
  <c r="F249"/>
  <c r="G34"/>
  <c r="G35" s="1"/>
  <c r="G36" s="1"/>
  <c r="G161"/>
  <c r="F181"/>
  <c r="F317" s="1"/>
  <c r="F180"/>
  <c r="F324" s="1"/>
  <c r="F250"/>
  <c r="F315" s="1"/>
  <c r="F321" s="1"/>
  <c r="F328" s="1"/>
  <c r="F364" s="1"/>
  <c r="H58"/>
  <c r="K64"/>
  <c r="K76" s="1"/>
  <c r="M64"/>
  <c r="M76" s="1"/>
  <c r="I64"/>
  <c r="I76" s="1"/>
  <c r="L64"/>
  <c r="L76" s="1"/>
  <c r="F68"/>
  <c r="H64"/>
  <c r="H76" s="1"/>
  <c r="J64"/>
  <c r="G295" i="213"/>
  <c r="G294"/>
  <c r="F72"/>
  <c r="G278"/>
  <c r="G279"/>
  <c r="F270"/>
  <c r="F303"/>
  <c r="F288"/>
  <c r="F410" s="1"/>
  <c r="F304"/>
  <c r="F271"/>
  <c r="F408" s="1"/>
  <c r="H101"/>
  <c r="I102"/>
  <c r="G573" i="337"/>
  <c r="H570"/>
  <c r="G570" s="1"/>
  <c r="L1867"/>
  <c r="L1866"/>
  <c r="L1845"/>
  <c r="I391"/>
  <c r="I393" s="1"/>
  <c r="N391"/>
  <c r="N393" s="1"/>
  <c r="K391"/>
  <c r="K393" s="1"/>
  <c r="H425"/>
  <c r="N425" s="1"/>
  <c r="N427" s="1"/>
  <c r="L391"/>
  <c r="L393" s="1"/>
  <c r="M391"/>
  <c r="M393" s="1"/>
  <c r="O391"/>
  <c r="O393" s="1"/>
  <c r="L427" i="158"/>
  <c r="F33" i="147"/>
  <c r="E56" s="1"/>
  <c r="E83" s="1"/>
  <c r="J1527" i="337"/>
  <c r="H113" i="203"/>
  <c r="H708" i="385"/>
  <c r="I144" i="143"/>
  <c r="I32" i="144"/>
  <c r="J32" s="1"/>
  <c r="J37" s="1"/>
  <c r="L185" i="145"/>
  <c r="I427" i="158"/>
  <c r="G194" i="148"/>
  <c r="I178"/>
  <c r="I206" i="22"/>
  <c r="G156" i="143"/>
  <c r="G198" i="145"/>
  <c r="I296" i="337"/>
  <c r="I320" i="263" s="1"/>
  <c r="L191" i="252"/>
  <c r="L150" i="143"/>
  <c r="N12" i="304"/>
  <c r="E702" i="158"/>
  <c r="I163" i="143"/>
  <c r="J443" i="158"/>
  <c r="E694"/>
  <c r="G161" i="143"/>
  <c r="K447" i="337"/>
  <c r="G167" i="148"/>
  <c r="I77" i="93"/>
  <c r="I190" i="145"/>
  <c r="N73" i="93"/>
  <c r="I189" i="145"/>
  <c r="H296" i="337"/>
  <c r="H320" i="263" s="1"/>
  <c r="I172" i="148"/>
  <c r="G186" i="145"/>
  <c r="I432" i="158"/>
  <c r="C170" i="152"/>
  <c r="L168" i="143"/>
  <c r="O67" i="93"/>
  <c r="L442" i="158"/>
  <c r="G401"/>
  <c r="K85" i="93"/>
  <c r="L439" i="158"/>
  <c r="G193" i="148"/>
  <c r="G117" i="147"/>
  <c r="G169" i="148"/>
  <c r="G114" i="147"/>
  <c r="J165" i="143"/>
  <c r="G1901" i="337"/>
  <c r="F2127" s="1"/>
  <c r="J416" i="158"/>
  <c r="G404"/>
  <c r="J181" i="148"/>
  <c r="G296" i="337"/>
  <c r="G320" i="263" s="1"/>
  <c r="J163" i="143"/>
  <c r="J408" i="158"/>
  <c r="L104" i="150"/>
  <c r="F27" i="255"/>
  <c r="G113" i="147"/>
  <c r="H943" i="337"/>
  <c r="L204" i="252"/>
  <c r="F54" i="256" s="1"/>
  <c r="F414" i="260" a="1"/>
  <c r="F414" s="1"/>
  <c r="AD225" i="259"/>
  <c r="I172" i="145"/>
  <c r="I435" i="158"/>
  <c r="J114" i="147"/>
  <c r="B122" i="148"/>
  <c r="O95" i="348"/>
  <c r="G180" i="145"/>
  <c r="G101" i="150"/>
  <c r="I191" i="148"/>
  <c r="H26" i="337"/>
  <c r="J721"/>
  <c r="K721" s="1"/>
  <c r="L721" s="1"/>
  <c r="M721" s="1"/>
  <c r="N721" s="1"/>
  <c r="O721" s="1"/>
  <c r="P721" s="1"/>
  <c r="H948"/>
  <c r="G171" i="145"/>
  <c r="L645" i="385"/>
  <c r="G158" i="143"/>
  <c r="O79" i="348"/>
  <c r="G192" i="148"/>
  <c r="O1473" i="337"/>
  <c r="O1474" s="1"/>
  <c r="O1528" s="1"/>
  <c r="J171" i="145"/>
  <c r="F39" i="257"/>
  <c r="G39" s="1"/>
  <c r="H39" s="1"/>
  <c r="I39" s="1"/>
  <c r="J751" i="337"/>
  <c r="K778" s="1"/>
  <c r="K319"/>
  <c r="K943" s="1" a="1"/>
  <c r="F67" i="93"/>
  <c r="F146" s="1"/>
  <c r="F198" s="1"/>
  <c r="O103" i="348"/>
  <c r="F87" i="158"/>
  <c r="E763" i="260"/>
  <c r="F482"/>
  <c r="AV12" i="259"/>
  <c r="E760" i="260"/>
  <c r="E761"/>
  <c r="E765"/>
  <c r="E764"/>
  <c r="F457"/>
  <c r="J193"/>
  <c r="J77" i="93"/>
  <c r="N79"/>
  <c r="L406" i="158"/>
  <c r="G112" i="147"/>
  <c r="J447" i="337"/>
  <c r="J1895"/>
  <c r="M79" i="93"/>
  <c r="L65"/>
  <c r="E762" i="260"/>
  <c r="J189" i="148"/>
  <c r="G336" i="348"/>
  <c r="G337" s="1"/>
  <c r="H338" s="1"/>
  <c r="I339" s="1"/>
  <c r="H946" i="337"/>
  <c r="B339" i="148"/>
  <c r="C326"/>
  <c r="K115" i="201"/>
  <c r="M470" i="337"/>
  <c r="H947"/>
  <c r="H115" i="201"/>
  <c r="L115"/>
  <c r="J83" i="152"/>
  <c r="G444" i="158"/>
  <c r="M85" i="93"/>
  <c r="G425" i="158"/>
  <c r="L278" i="337"/>
  <c r="L292" s="1"/>
  <c r="L316" i="263" s="1"/>
  <c r="C193" i="158"/>
  <c r="L462" i="337"/>
  <c r="O79" i="93"/>
  <c r="I428" i="158"/>
  <c r="H945" i="337"/>
  <c r="I462"/>
  <c r="H278"/>
  <c r="K462"/>
  <c r="M437"/>
  <c r="G173" i="148"/>
  <c r="I417" i="158"/>
  <c r="O447" i="337"/>
  <c r="N462"/>
  <c r="M462"/>
  <c r="G191" i="145"/>
  <c r="L133" i="188"/>
  <c r="G143" i="158" s="1"/>
  <c r="L412"/>
  <c r="C120"/>
  <c r="C197" s="1"/>
  <c r="I139" i="203"/>
  <c r="AJ225" i="259"/>
  <c r="AM225"/>
  <c r="L132" i="188"/>
  <c r="G142" i="158" s="1"/>
  <c r="J180" i="148"/>
  <c r="L105" i="188"/>
  <c r="L104"/>
  <c r="L432" i="158"/>
  <c r="G416"/>
  <c r="H106" i="203"/>
  <c r="J462" i="337"/>
  <c r="I437"/>
  <c r="G403" i="158"/>
  <c r="L113" i="147"/>
  <c r="G153" i="143"/>
  <c r="L418" i="158"/>
  <c r="G433"/>
  <c r="H645" i="385"/>
  <c r="H647" s="1"/>
  <c r="H648" s="1"/>
  <c r="I408" i="158"/>
  <c r="L79" i="93"/>
  <c r="F141"/>
  <c r="F196" s="1"/>
  <c r="F267" i="22"/>
  <c r="G418" i="158"/>
  <c r="I447" i="337"/>
  <c r="O85" i="93"/>
  <c r="J67"/>
  <c r="N122" i="260"/>
  <c r="F474"/>
  <c r="J1526" i="337"/>
  <c r="G179" i="145"/>
  <c r="G159" i="143"/>
  <c r="G107" i="203"/>
  <c r="H71" i="93"/>
  <c r="G84" i="152"/>
  <c r="C191" i="158"/>
  <c r="L422"/>
  <c r="G415"/>
  <c r="I85" i="93"/>
  <c r="B274" i="143"/>
  <c r="B287" s="1"/>
  <c r="C262"/>
  <c r="H79" i="351"/>
  <c r="I79" s="1"/>
  <c r="J79" s="1"/>
  <c r="K79" s="1"/>
  <c r="L79" s="1"/>
  <c r="M79" s="1"/>
  <c r="G81"/>
  <c r="H80"/>
  <c r="J171" i="148"/>
  <c r="I771" i="385"/>
  <c r="O122" i="260"/>
  <c r="L1871" i="337"/>
  <c r="L1881" s="1"/>
  <c r="L1890" s="1"/>
  <c r="M1851"/>
  <c r="I165" i="143"/>
  <c r="K437" i="337"/>
  <c r="G430" i="158"/>
  <c r="G115" i="201"/>
  <c r="N90" i="188"/>
  <c r="J12" i="304"/>
  <c r="J179" i="145"/>
  <c r="J168" i="148"/>
  <c r="G199"/>
  <c r="C162" i="158"/>
  <c r="J144" i="143"/>
  <c r="C192" i="158"/>
  <c r="J112" i="147"/>
  <c r="I71" i="93"/>
  <c r="E692" i="158"/>
  <c r="J771" i="385"/>
  <c r="M447" i="337"/>
  <c r="G176" i="148"/>
  <c r="F454" i="260"/>
  <c r="J741" i="337"/>
  <c r="K741" s="1"/>
  <c r="L741" s="1"/>
  <c r="M741" s="1"/>
  <c r="N741" s="1"/>
  <c r="O741" s="1"/>
  <c r="P741" s="1"/>
  <c r="N116" i="201"/>
  <c r="G116" s="1"/>
  <c r="L296" i="337"/>
  <c r="L320" i="263" s="1"/>
  <c r="G171" i="148"/>
  <c r="E296" i="337"/>
  <c r="E320" i="263" s="1"/>
  <c r="J115" i="201"/>
  <c r="J1514" i="337"/>
  <c r="G183" i="148"/>
  <c r="I22" i="145"/>
  <c r="I212" s="1"/>
  <c r="I121" i="147"/>
  <c r="L447" i="337"/>
  <c r="L118" i="147"/>
  <c r="G150" i="143"/>
  <c r="F464" i="260"/>
  <c r="F473" s="1"/>
  <c r="I65" i="93"/>
  <c r="M67"/>
  <c r="I117" i="203"/>
  <c r="C532" i="158"/>
  <c r="I122" i="147"/>
  <c r="J1530" i="337"/>
  <c r="I178" i="145"/>
  <c r="J169" i="143"/>
  <c r="J191" i="148"/>
  <c r="G410" i="158"/>
  <c r="L409"/>
  <c r="G175" i="145"/>
  <c r="G106" i="203"/>
  <c r="L85" i="93"/>
  <c r="N153" i="260"/>
  <c r="B311" i="147"/>
  <c r="B334" i="148"/>
  <c r="C321"/>
  <c r="H115" i="33"/>
  <c r="H177" s="1"/>
  <c r="I167" i="143"/>
  <c r="I192" i="145"/>
  <c r="G115" i="203"/>
  <c r="O132" i="260"/>
  <c r="E508" i="158"/>
  <c r="J435"/>
  <c r="J86" i="152"/>
  <c r="N437" i="337"/>
  <c r="N447"/>
  <c r="H950"/>
  <c r="H949"/>
  <c r="G157" i="143"/>
  <c r="G441" i="158"/>
  <c r="L110" i="150"/>
  <c r="J199" i="148"/>
  <c r="F481" i="260"/>
  <c r="H15" i="203"/>
  <c r="H105"/>
  <c r="F455" i="260"/>
  <c r="G79" i="93"/>
  <c r="J73"/>
  <c r="K79"/>
  <c r="I122" i="260"/>
  <c r="G81" i="152"/>
  <c r="I81"/>
  <c r="G127" i="147"/>
  <c r="I127"/>
  <c r="L428" i="158"/>
  <c r="J428"/>
  <c r="K143" i="260"/>
  <c r="N22" i="188"/>
  <c r="N25" s="1"/>
  <c r="G445" i="158"/>
  <c r="H951" i="337"/>
  <c r="H953"/>
  <c r="L116" i="147"/>
  <c r="G406" i="158"/>
  <c r="D50" i="93"/>
  <c r="F120" s="1"/>
  <c r="K1536" i="337"/>
  <c r="I412" i="158"/>
  <c r="J193" i="148"/>
  <c r="G83" i="152"/>
  <c r="J122" i="147"/>
  <c r="G187" i="145"/>
  <c r="I426" i="158"/>
  <c r="C524"/>
  <c r="J154" i="143"/>
  <c r="G181" i="145"/>
  <c r="L100" i="150"/>
  <c r="I168" i="143"/>
  <c r="J189" i="145"/>
  <c r="F28" i="255"/>
  <c r="G28" s="1"/>
  <c r="H28" s="1"/>
  <c r="I28" s="1"/>
  <c r="J28" s="1"/>
  <c r="K28" s="1"/>
  <c r="L28" s="1"/>
  <c r="M28" s="1"/>
  <c r="N28" s="1"/>
  <c r="O28" s="1"/>
  <c r="J172" i="148"/>
  <c r="L73" i="93"/>
  <c r="L426" i="158"/>
  <c r="E750" i="260"/>
  <c r="A751"/>
  <c r="G187" i="148"/>
  <c r="I187"/>
  <c r="G182" i="145"/>
  <c r="I182"/>
  <c r="C163" i="158"/>
  <c r="C235"/>
  <c r="J200" i="148"/>
  <c r="I437" i="158"/>
  <c r="F463" i="260"/>
  <c r="F472" s="1"/>
  <c r="O153"/>
  <c r="I414" i="158"/>
  <c r="G414"/>
  <c r="J191" i="145"/>
  <c r="L437" i="337"/>
  <c r="L403" i="158"/>
  <c r="C241"/>
  <c r="C169"/>
  <c r="G293" i="22"/>
  <c r="I422" i="158"/>
  <c r="F484" i="260"/>
  <c r="I201" i="148"/>
  <c r="F292" i="337"/>
  <c r="F316" i="263" s="1"/>
  <c r="J440" i="158"/>
  <c r="G105" i="203"/>
  <c r="J120" i="147"/>
  <c r="G405" i="158"/>
  <c r="N58" i="257"/>
  <c r="F30" i="255"/>
  <c r="G30" s="1"/>
  <c r="H30" s="1"/>
  <c r="I30" s="1"/>
  <c r="J30" s="1"/>
  <c r="K30" s="1"/>
  <c r="L30" s="1"/>
  <c r="C588" i="158"/>
  <c r="B655" s="1"/>
  <c r="B703" s="1"/>
  <c r="B751" s="1"/>
  <c r="L410"/>
  <c r="J196" i="148"/>
  <c r="J167"/>
  <c r="H83" i="93"/>
  <c r="H77"/>
  <c r="O112" i="260"/>
  <c r="O101"/>
  <c r="K122"/>
  <c r="J55" i="197"/>
  <c r="I175"/>
  <c r="E650" i="158"/>
  <c r="I143" i="260"/>
  <c r="J1528" i="337"/>
  <c r="G193" i="145"/>
  <c r="F121" i="93"/>
  <c r="C589" i="158"/>
  <c r="B656" s="1"/>
  <c r="B704" s="1"/>
  <c r="B752" s="1"/>
  <c r="O437" i="337"/>
  <c r="I402" i="158"/>
  <c r="F79" i="93"/>
  <c r="I116" i="147"/>
  <c r="O71" i="93"/>
  <c r="I121" i="203"/>
  <c r="H101" i="260"/>
  <c r="I278" i="337"/>
  <c r="I292" s="1"/>
  <c r="I316" i="263" s="1"/>
  <c r="G278" i="337"/>
  <c r="K278"/>
  <c r="K292" s="1"/>
  <c r="K316" i="263" s="1"/>
  <c r="M292" i="337"/>
  <c r="M316" i="263" s="1"/>
  <c r="J278" i="337"/>
  <c r="J292" s="1"/>
  <c r="J316" i="263" s="1"/>
  <c r="E278" i="337"/>
  <c r="E292" s="1"/>
  <c r="E316" i="263" s="1"/>
  <c r="I1321" i="337"/>
  <c r="I1322" s="1"/>
  <c r="I1536"/>
  <c r="H143" i="260"/>
  <c r="O1538" i="337"/>
  <c r="C551" i="158"/>
  <c r="K296" i="337"/>
  <c r="K320" i="263" s="1"/>
  <c r="I186" i="148"/>
  <c r="I645" i="385"/>
  <c r="F645"/>
  <c r="F647" s="1"/>
  <c r="H1538" i="337"/>
  <c r="G160" i="143"/>
  <c r="G170" i="148"/>
  <c r="J121" i="147"/>
  <c r="G754" i="385"/>
  <c r="J485" i="337"/>
  <c r="C594" i="158"/>
  <c r="B661" s="1"/>
  <c r="B709" s="1"/>
  <c r="B757" s="1"/>
  <c r="J437" i="337"/>
  <c r="J143" i="143"/>
  <c r="J169" i="148"/>
  <c r="I170" i="145"/>
  <c r="J445" i="158"/>
  <c r="K645" i="385"/>
  <c r="J645"/>
  <c r="G118" i="203"/>
  <c r="H67" i="93"/>
  <c r="F71"/>
  <c r="F136" s="1"/>
  <c r="G83"/>
  <c r="G120" i="147"/>
  <c r="I119" i="203"/>
  <c r="I133"/>
  <c r="B309" i="147"/>
  <c r="F110" i="203"/>
  <c r="G15"/>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c r="I464"/>
  <c r="J464"/>
  <c r="N464"/>
  <c r="O464"/>
  <c r="M464"/>
  <c r="J146" i="143"/>
  <c r="J87" i="152"/>
  <c r="L434" i="158"/>
  <c r="M645" i="385"/>
  <c r="L417" i="158"/>
  <c r="L187" i="145"/>
  <c r="K132" i="260"/>
  <c r="I112"/>
  <c r="F466"/>
  <c r="F475" s="1"/>
  <c r="N465" i="337"/>
  <c r="M465"/>
  <c r="I465"/>
  <c r="J465"/>
  <c r="L465"/>
  <c r="K465"/>
  <c r="O465"/>
  <c r="B305" i="147"/>
  <c r="N474" i="337"/>
  <c r="K474"/>
  <c r="L474"/>
  <c r="O474"/>
  <c r="J474"/>
  <c r="I474"/>
  <c r="M474"/>
  <c r="M484"/>
  <c r="O484"/>
  <c r="K484"/>
  <c r="J484"/>
  <c r="L484"/>
  <c r="N484"/>
  <c r="I484"/>
  <c r="N189" i="254"/>
  <c r="N143" i="260"/>
  <c r="N101"/>
  <c r="K101"/>
  <c r="N132"/>
  <c r="G73" i="93"/>
  <c r="I153" i="260"/>
  <c r="K112"/>
  <c r="H153"/>
  <c r="H52" i="304"/>
  <c r="H92" s="1"/>
  <c r="O143" i="260"/>
  <c r="F686" i="385" a="1"/>
  <c r="F688" s="1"/>
  <c r="G688" s="1"/>
  <c r="C199" i="150"/>
  <c r="B212"/>
  <c r="K70" i="254"/>
  <c r="K72" s="1"/>
  <c r="K103" s="1"/>
  <c r="H189"/>
  <c r="J83" i="93"/>
  <c r="N85"/>
  <c r="K71"/>
  <c r="D52"/>
  <c r="F122" s="1"/>
  <c r="N67"/>
  <c r="M71"/>
  <c r="K65"/>
  <c r="G65"/>
  <c r="F137"/>
  <c r="F195" s="1"/>
  <c r="G569" i="337"/>
  <c r="G572"/>
  <c r="L151" i="143"/>
  <c r="J151"/>
  <c r="G146"/>
  <c r="J402" i="158"/>
  <c r="L402"/>
  <c r="L415"/>
  <c r="J415"/>
  <c r="L159" i="143"/>
  <c r="J159"/>
  <c r="I179" i="148"/>
  <c r="G179"/>
  <c r="I114" i="203"/>
  <c r="I181" i="148"/>
  <c r="G181"/>
  <c r="L431" i="158"/>
  <c r="J431"/>
  <c r="F31" i="256"/>
  <c r="F32"/>
  <c r="G189" i="148"/>
  <c r="I151" i="143"/>
  <c r="J81" i="152"/>
  <c r="I169" i="145"/>
  <c r="H118" i="203"/>
  <c r="F85" i="93"/>
  <c r="J152" i="143"/>
  <c r="L153"/>
  <c r="J153"/>
  <c r="G443" i="158"/>
  <c r="I443"/>
  <c r="I138" i="203"/>
  <c r="I421" i="158"/>
  <c r="G421"/>
  <c r="J437"/>
  <c r="L437"/>
  <c r="F467" i="260"/>
  <c r="F476" s="1"/>
  <c r="F449"/>
  <c r="F458" s="1"/>
  <c r="F485"/>
  <c r="G101" i="33"/>
  <c r="G111" s="1"/>
  <c r="G439" i="158"/>
  <c r="G87" i="152"/>
  <c r="J117" i="147"/>
  <c r="G185" i="145"/>
  <c r="G440" i="158"/>
  <c r="G152" i="143"/>
  <c r="G154"/>
  <c r="I442" i="158"/>
  <c r="H115" i="203"/>
  <c r="J681" i="254" s="1"/>
  <c r="G108" i="203"/>
  <c r="I105" i="150"/>
  <c r="F30" i="256"/>
  <c r="J30" s="1"/>
  <c r="I198" i="148"/>
  <c r="F142" i="93"/>
  <c r="F197" s="1"/>
  <c r="G168" i="148"/>
  <c r="I168"/>
  <c r="H122" i="260"/>
  <c r="L70" i="254"/>
  <c r="L72" s="1"/>
  <c r="L103" s="1"/>
  <c r="O70"/>
  <c r="O72" s="1"/>
  <c r="O103" s="1"/>
  <c r="O136" s="1"/>
  <c r="M70"/>
  <c r="M72" s="1"/>
  <c r="M103" s="1"/>
  <c r="I70"/>
  <c r="I72" s="1"/>
  <c r="I103" s="1"/>
  <c r="J70"/>
  <c r="J72" s="1"/>
  <c r="J103" s="1"/>
  <c r="J173" i="145"/>
  <c r="L173"/>
  <c r="G173"/>
  <c r="I173"/>
  <c r="G434" i="158"/>
  <c r="I434"/>
  <c r="J156" i="143"/>
  <c r="L156"/>
  <c r="L174" i="145"/>
  <c r="J174"/>
  <c r="F483" i="260"/>
  <c r="F447"/>
  <c r="F456" s="1"/>
  <c r="I177" i="148"/>
  <c r="G177"/>
  <c r="G424" i="158"/>
  <c r="I424"/>
  <c r="J405"/>
  <c r="L405"/>
  <c r="I120" i="203"/>
  <c r="H107"/>
  <c r="H110"/>
  <c r="G164" i="143"/>
  <c r="I164"/>
  <c r="J177" i="148"/>
  <c r="L177"/>
  <c r="G102" i="254"/>
  <c r="G105" s="1"/>
  <c r="G176" s="1"/>
  <c r="H88"/>
  <c r="H102" s="1"/>
  <c r="F488" i="260"/>
  <c r="F452"/>
  <c r="F461" s="1"/>
  <c r="F470"/>
  <c r="F479" s="1"/>
  <c r="F37" i="257"/>
  <c r="G37" s="1"/>
  <c r="H37" s="1"/>
  <c r="I37" s="1"/>
  <c r="J37" s="1"/>
  <c r="K37" s="1"/>
  <c r="L37" s="1"/>
  <c r="M37" s="1"/>
  <c r="N37" s="1"/>
  <c r="O37" s="1"/>
  <c r="F36"/>
  <c r="K153" i="260"/>
  <c r="J179" i="148"/>
  <c r="J424" i="158"/>
  <c r="I169" i="143"/>
  <c r="G196" i="148"/>
  <c r="G143" i="143"/>
  <c r="J145"/>
  <c r="J157"/>
  <c r="G188" i="148"/>
  <c r="F2150" i="337"/>
  <c r="G1876"/>
  <c r="G431" i="158"/>
  <c r="I431"/>
  <c r="N645" i="385"/>
  <c r="G645"/>
  <c r="G86" i="152"/>
  <c r="I86"/>
  <c r="J178" i="145"/>
  <c r="L178"/>
  <c r="G419" i="158"/>
  <c r="I419"/>
  <c r="G194" i="145"/>
  <c r="I194"/>
  <c r="L105" i="150"/>
  <c r="J105"/>
  <c r="J186" i="148"/>
  <c r="L186"/>
  <c r="I180"/>
  <c r="G180"/>
  <c r="J182" i="145"/>
  <c r="L182"/>
  <c r="I125" i="147"/>
  <c r="G125"/>
  <c r="I184" i="148"/>
  <c r="G184"/>
  <c r="L137" i="188"/>
  <c r="G147" i="158" s="1"/>
  <c r="L109" i="188"/>
  <c r="A741" i="260"/>
  <c r="E740"/>
  <c r="B206" i="147"/>
  <c r="C194"/>
  <c r="B336" i="148"/>
  <c r="C323"/>
  <c r="B125"/>
  <c r="G93" i="199"/>
  <c r="L46" i="304"/>
  <c r="L90" s="1"/>
  <c r="F79" i="255"/>
  <c r="G79" s="1"/>
  <c r="H79" s="1"/>
  <c r="I79" s="1"/>
  <c r="J79" s="1"/>
  <c r="K79" s="1"/>
  <c r="L33" i="256"/>
  <c r="M33" s="1"/>
  <c r="N33" s="1"/>
  <c r="O33" s="1"/>
  <c r="G33"/>
  <c r="H33" s="1"/>
  <c r="I33" s="1"/>
  <c r="J33" s="1"/>
  <c r="K33" s="1"/>
  <c r="E637" i="158"/>
  <c r="I33" i="144"/>
  <c r="J33" s="1"/>
  <c r="H38"/>
  <c r="G302" i="213"/>
  <c r="G269"/>
  <c r="F409"/>
  <c r="F411"/>
  <c r="F407"/>
  <c r="G261"/>
  <c r="G262"/>
  <c r="H35"/>
  <c r="I53"/>
  <c r="L29"/>
  <c r="M29" s="1"/>
  <c r="J75"/>
  <c r="K75"/>
  <c r="K109" s="1"/>
  <c r="K94" s="1"/>
  <c r="J39"/>
  <c r="I109"/>
  <c r="I94" s="1"/>
  <c r="I100"/>
  <c r="H61"/>
  <c r="H294" s="1"/>
  <c r="K58" i="304"/>
  <c r="K94" s="1"/>
  <c r="E667" i="158"/>
  <c r="E754"/>
  <c r="E484"/>
  <c r="E589" s="1"/>
  <c r="E483"/>
  <c r="E534" s="1"/>
  <c r="E757"/>
  <c r="AB75" i="148"/>
  <c r="AC75" s="1"/>
  <c r="AD75" s="1"/>
  <c r="AE75" s="1"/>
  <c r="AF75" s="1"/>
  <c r="AK75"/>
  <c r="AL75" s="1"/>
  <c r="AM75" s="1"/>
  <c r="AN75" s="1"/>
  <c r="L221" i="22"/>
  <c r="L34" i="197"/>
  <c r="L167" s="1"/>
  <c r="L169" s="1"/>
  <c r="L170" s="1"/>
  <c r="L40" i="22"/>
  <c r="L167" s="1"/>
  <c r="J42" i="197"/>
  <c r="J18" s="1"/>
  <c r="J19" s="1"/>
  <c r="J20" s="1"/>
  <c r="J140" s="1"/>
  <c r="J182" s="1"/>
  <c r="J184" s="1"/>
  <c r="J185" s="1"/>
  <c r="J41"/>
  <c r="J17" s="1"/>
  <c r="H10" i="303"/>
  <c r="G48" i="27" s="1"/>
  <c r="G127" s="1"/>
  <c r="O40" i="22"/>
  <c r="O167" s="1"/>
  <c r="K13" i="303"/>
  <c r="J28" i="197" s="1"/>
  <c r="I16" i="339"/>
  <c r="I18"/>
  <c r="J18" s="1"/>
  <c r="J19" s="1"/>
  <c r="L81" i="33"/>
  <c r="O177" i="22"/>
  <c r="I13" i="303"/>
  <c r="H28" i="197" s="1"/>
  <c r="H31" s="1"/>
  <c r="H154" s="1"/>
  <c r="K11" i="303"/>
  <c r="J34" i="33" s="1"/>
  <c r="N26" i="22"/>
  <c r="K46" i="197"/>
  <c r="L46" s="1"/>
  <c r="M46" s="1"/>
  <c r="N46" s="1"/>
  <c r="O46" s="1"/>
  <c r="K40" i="22"/>
  <c r="K167" s="1"/>
  <c r="I28"/>
  <c r="J10" i="303"/>
  <c r="I48" i="27" s="1"/>
  <c r="I127" s="1"/>
  <c r="I149" s="1"/>
  <c r="I151" s="1"/>
  <c r="I152" s="1"/>
  <c r="I155" s="1"/>
  <c r="I9" i="303"/>
  <c r="H72" i="22" s="1"/>
  <c r="I29"/>
  <c r="I14" i="303"/>
  <c r="H73" i="22" s="1"/>
  <c r="O16" i="32"/>
  <c r="H11" i="303"/>
  <c r="G34" i="33" s="1"/>
  <c r="M39" i="22"/>
  <c r="M166" s="1"/>
  <c r="I11" i="303"/>
  <c r="H34" i="33" s="1"/>
  <c r="H38" s="1"/>
  <c r="I34" i="197"/>
  <c r="I167" s="1"/>
  <c r="I169" s="1"/>
  <c r="I170" s="1"/>
  <c r="K26" i="22"/>
  <c r="O221"/>
  <c r="N34" i="197"/>
  <c r="N167" s="1"/>
  <c r="N169" s="1"/>
  <c r="N170" s="1"/>
  <c r="M177" i="22"/>
  <c r="K14" i="303"/>
  <c r="F31" i="197"/>
  <c r="F154" s="1"/>
  <c r="F156" s="1"/>
  <c r="F157" s="1"/>
  <c r="K16" i="199"/>
  <c r="O16" s="1"/>
  <c r="L16" s="1"/>
  <c r="M16" s="1"/>
  <c r="N16" s="1"/>
  <c r="I46" i="197"/>
  <c r="I30" s="1"/>
  <c r="I124" s="1"/>
  <c r="M26" i="22"/>
  <c r="K16" i="32"/>
  <c r="I12" i="303"/>
  <c r="H36" i="33" s="1"/>
  <c r="J40" i="22"/>
  <c r="J167" s="1"/>
  <c r="O19" i="339"/>
  <c r="K17" i="199"/>
  <c r="O17" s="1"/>
  <c r="L17" s="1"/>
  <c r="M17" s="1"/>
  <c r="N17" s="1"/>
  <c r="J12" i="303"/>
  <c r="I36" i="33" s="1"/>
  <c r="M81"/>
  <c r="J46" i="197"/>
  <c r="L39" i="22"/>
  <c r="L166" s="1"/>
  <c r="J16" i="339"/>
  <c r="H12" i="303"/>
  <c r="G36" i="33" s="1"/>
  <c r="G89" s="1"/>
  <c r="J26" i="22"/>
  <c r="I40"/>
  <c r="I167" s="1"/>
  <c r="O39"/>
  <c r="O166" s="1"/>
  <c r="I27"/>
  <c r="J39"/>
  <c r="J166" s="1"/>
  <c r="K81" i="33"/>
  <c r="K177" i="22"/>
  <c r="J11" i="303"/>
  <c r="I34" i="33" s="1"/>
  <c r="I20" i="197"/>
  <c r="I140" s="1"/>
  <c r="I182" s="1"/>
  <c r="I184" s="1"/>
  <c r="I185" s="1"/>
  <c r="D55" i="81"/>
  <c r="J13" i="303"/>
  <c r="I28" i="197" s="1"/>
  <c r="N39" i="22"/>
  <c r="N166" s="1"/>
  <c r="H13" i="303"/>
  <c r="G28" i="197" s="1"/>
  <c r="G31" s="1"/>
  <c r="G154" s="1"/>
  <c r="K10" i="303"/>
  <c r="J48" i="27" s="1"/>
  <c r="J127" s="1"/>
  <c r="J149" s="1"/>
  <c r="J151" s="1"/>
  <c r="J152" s="1"/>
  <c r="J155" s="1"/>
  <c r="K16" i="339"/>
  <c r="K18" i="33"/>
  <c r="I10" i="303"/>
  <c r="H48" i="27" s="1"/>
  <c r="H127" s="1"/>
  <c r="H149" s="1"/>
  <c r="H151" s="1"/>
  <c r="H152" s="1"/>
  <c r="H155" s="1"/>
  <c r="K39" i="22"/>
  <c r="K166" s="1"/>
  <c r="K17" i="339"/>
  <c r="O17" s="1"/>
  <c r="L17" s="1"/>
  <c r="M17" s="1"/>
  <c r="N17" s="1"/>
  <c r="N40" i="22"/>
  <c r="N167" s="1"/>
  <c r="H19" i="339"/>
  <c r="I26" i="22"/>
  <c r="K9" i="303"/>
  <c r="J72" i="22" s="1"/>
  <c r="K27" i="32"/>
  <c r="K15" s="1"/>
  <c r="L26" i="22"/>
  <c r="K12" i="303"/>
  <c r="J36" i="33" s="1"/>
  <c r="M27" i="32"/>
  <c r="J34" i="197"/>
  <c r="J167" s="1"/>
  <c r="J169" s="1"/>
  <c r="J170" s="1"/>
  <c r="O26" i="22"/>
  <c r="J9" i="303"/>
  <c r="I72" i="22" s="1"/>
  <c r="N81" i="33"/>
  <c r="I41" i="197"/>
  <c r="I17" s="1"/>
  <c r="M34"/>
  <c r="M167" s="1"/>
  <c r="M169" s="1"/>
  <c r="M170" s="1"/>
  <c r="J27" i="32"/>
  <c r="J15" s="1"/>
  <c r="H34" i="197"/>
  <c r="H167" s="1"/>
  <c r="H169" s="1"/>
  <c r="H170" s="1"/>
  <c r="H174" s="1"/>
  <c r="K34"/>
  <c r="K167" s="1"/>
  <c r="K169" s="1"/>
  <c r="K170" s="1"/>
  <c r="N221" i="22"/>
  <c r="M40"/>
  <c r="M167" s="1"/>
  <c r="J14" i="303"/>
  <c r="H14"/>
  <c r="G73" i="22" s="1"/>
  <c r="K45" i="197"/>
  <c r="I27" i="32"/>
  <c r="I15" s="1"/>
  <c r="K221" i="22"/>
  <c r="K19" i="339"/>
  <c r="O81" i="33"/>
  <c r="J45" i="197"/>
  <c r="M221" i="22"/>
  <c r="L27" i="32"/>
  <c r="L1293" i="337"/>
  <c r="L1535"/>
  <c r="G308"/>
  <c r="I308"/>
  <c r="J308"/>
  <c r="L308"/>
  <c r="K308"/>
  <c r="D294"/>
  <c r="D318" i="263" s="1"/>
  <c r="F308" i="337"/>
  <c r="F32" i="147"/>
  <c r="E55" s="1"/>
  <c r="E82" s="1"/>
  <c r="M32"/>
  <c r="K1315" i="337"/>
  <c r="K1530"/>
  <c r="N1379"/>
  <c r="N1513"/>
  <c r="O1379"/>
  <c r="O1513"/>
  <c r="O1411"/>
  <c r="O1518"/>
  <c r="G1984"/>
  <c r="G2106"/>
  <c r="G2045"/>
  <c r="F20" i="143"/>
  <c r="F113" i="144"/>
  <c r="H581" i="385"/>
  <c r="G707"/>
  <c r="D39" i="30"/>
  <c r="G39"/>
  <c r="I39"/>
  <c r="F39"/>
  <c r="H39"/>
  <c r="K1519" i="337"/>
  <c r="L135" i="188"/>
  <c r="G145" i="158" s="1"/>
  <c r="L107" i="188"/>
  <c r="P1438" i="337"/>
  <c r="P1518"/>
  <c r="E39" i="30"/>
  <c r="H114" i="201"/>
  <c r="G452" i="385"/>
  <c r="N1428" i="337"/>
  <c r="N1535"/>
  <c r="P1422"/>
  <c r="P1529"/>
  <c r="K100" i="260"/>
  <c r="K175"/>
  <c r="K162"/>
  <c r="L398" i="337"/>
  <c r="F144" i="147"/>
  <c r="P1406" i="337"/>
  <c r="P1513"/>
  <c r="N1384"/>
  <c r="N1518"/>
  <c r="K1325"/>
  <c r="K1513"/>
  <c r="M1347"/>
  <c r="M1535"/>
  <c r="L187" i="148"/>
  <c r="J187"/>
  <c r="D550" i="260"/>
  <c r="D559"/>
  <c r="D532"/>
  <c r="D541"/>
  <c r="K468" i="385"/>
  <c r="I468"/>
  <c r="M468"/>
  <c r="N468"/>
  <c r="G468"/>
  <c r="O468"/>
  <c r="H468"/>
  <c r="J468"/>
  <c r="L468"/>
  <c r="H132" i="260"/>
  <c r="L421" i="158"/>
  <c r="J421"/>
  <c r="L176" i="148"/>
  <c r="J176"/>
  <c r="L419" i="158"/>
  <c r="J419"/>
  <c r="L158" i="143"/>
  <c r="J158"/>
  <c r="I111" i="150"/>
  <c r="G111"/>
  <c r="L401" i="158"/>
  <c r="J401"/>
  <c r="I409"/>
  <c r="G409"/>
  <c r="L127" i="147"/>
  <c r="J127"/>
  <c r="G175" i="148"/>
  <c r="I175"/>
  <c r="L192"/>
  <c r="J192"/>
  <c r="L194" i="145"/>
  <c r="J194"/>
  <c r="J444" i="158"/>
  <c r="L444"/>
  <c r="J125" i="147"/>
  <c r="L125"/>
  <c r="L170" i="145"/>
  <c r="J170"/>
  <c r="G184"/>
  <c r="I184"/>
  <c r="J181"/>
  <c r="L181"/>
  <c r="F115" i="203"/>
  <c r="F106"/>
  <c r="F109"/>
  <c r="I109" s="1"/>
  <c r="F118"/>
  <c r="L178" i="148"/>
  <c r="J178"/>
  <c r="L148" i="143"/>
  <c r="J148"/>
  <c r="AP12" i="259"/>
  <c r="AS12"/>
  <c r="AT12"/>
  <c r="AN12"/>
  <c r="AQ12"/>
  <c r="P947" i="337"/>
  <c r="P945"/>
  <c r="P944"/>
  <c r="P943"/>
  <c r="AM9" i="259"/>
  <c r="K398" i="337"/>
  <c r="M124" i="351"/>
  <c r="H122"/>
  <c r="M122"/>
  <c r="H124"/>
  <c r="F123"/>
  <c r="L122"/>
  <c r="H123"/>
  <c r="F124"/>
  <c r="F122"/>
  <c r="G122"/>
  <c r="I119"/>
  <c r="F119"/>
  <c r="K122"/>
  <c r="N123"/>
  <c r="K123"/>
  <c r="O115" i="27"/>
  <c r="F116"/>
  <c r="I115"/>
  <c r="J115"/>
  <c r="H117"/>
  <c r="H115"/>
  <c r="F115"/>
  <c r="O49" i="254"/>
  <c r="I46"/>
  <c r="L49"/>
  <c r="N49"/>
  <c r="H46"/>
  <c r="F51"/>
  <c r="G51"/>
  <c r="K46"/>
  <c r="N51"/>
  <c r="L44"/>
  <c r="M50"/>
  <c r="H45"/>
  <c r="O50"/>
  <c r="F50"/>
  <c r="G45"/>
  <c r="H118" i="351"/>
  <c r="K124"/>
  <c r="F117"/>
  <c r="G119"/>
  <c r="O124"/>
  <c r="I117"/>
  <c r="I123"/>
  <c r="L123"/>
  <c r="G118"/>
  <c r="G117"/>
  <c r="K119"/>
  <c r="N116" i="27"/>
  <c r="N117"/>
  <c r="O122" i="351"/>
  <c r="J118"/>
  <c r="H117"/>
  <c r="J124"/>
  <c r="O117"/>
  <c r="K118"/>
  <c r="N119"/>
  <c r="L124"/>
  <c r="G124"/>
  <c r="K115" i="27"/>
  <c r="O116"/>
  <c r="N115"/>
  <c r="F117"/>
  <c r="J117"/>
  <c r="M51" i="254"/>
  <c r="M46"/>
  <c r="J46"/>
  <c r="F49"/>
  <c r="F44"/>
  <c r="M49"/>
  <c r="M44"/>
  <c r="N46"/>
  <c r="O45"/>
  <c r="F45"/>
  <c r="L50"/>
  <c r="K45"/>
  <c r="H119" i="351"/>
  <c r="F118"/>
  <c r="J123"/>
  <c r="N118"/>
  <c r="I124"/>
  <c r="I118"/>
  <c r="L118"/>
  <c r="M119"/>
  <c r="M118"/>
  <c r="J116" i="27"/>
  <c r="H116"/>
  <c r="I116"/>
  <c r="M117"/>
  <c r="M115"/>
  <c r="I51" i="254"/>
  <c r="O44"/>
  <c r="L51"/>
  <c r="L46"/>
  <c r="F46"/>
  <c r="I49"/>
  <c r="I44"/>
  <c r="H44"/>
  <c r="J50"/>
  <c r="K50"/>
  <c r="J45"/>
  <c r="O123" i="351"/>
  <c r="K117"/>
  <c r="N122"/>
  <c r="J119"/>
  <c r="I122"/>
  <c r="G123"/>
  <c r="N117"/>
  <c r="J122"/>
  <c r="G115" i="27"/>
  <c r="G116"/>
  <c r="O117"/>
  <c r="L117"/>
  <c r="K116"/>
  <c r="K117"/>
  <c r="G49" i="254"/>
  <c r="G44"/>
  <c r="J49"/>
  <c r="J44"/>
  <c r="K51"/>
  <c r="G46"/>
  <c r="H49"/>
  <c r="M45"/>
  <c r="L45"/>
  <c r="H50"/>
  <c r="I50"/>
  <c r="F359" i="385"/>
  <c r="M117" i="351"/>
  <c r="L117"/>
  <c r="L115" i="27"/>
  <c r="K49" i="254"/>
  <c r="O51"/>
  <c r="N50"/>
  <c r="O118" i="351"/>
  <c r="M123"/>
  <c r="I117" i="27"/>
  <c r="L116"/>
  <c r="K44" i="254"/>
  <c r="O46"/>
  <c r="I45"/>
  <c r="L119" i="351"/>
  <c r="N124"/>
  <c r="G117" i="27"/>
  <c r="H51" i="254"/>
  <c r="J51"/>
  <c r="N45"/>
  <c r="F360" i="385"/>
  <c r="O119" i="351"/>
  <c r="M116" i="27"/>
  <c r="N44" i="254"/>
  <c r="J117" i="351"/>
  <c r="F361" i="385"/>
  <c r="G50" i="254"/>
  <c r="F357" i="385"/>
  <c r="F15" i="203"/>
  <c r="H961" i="337"/>
  <c r="H963"/>
  <c r="H962"/>
  <c r="H959"/>
  <c r="H960"/>
  <c r="H964"/>
  <c r="L190" i="145"/>
  <c r="J190"/>
  <c r="J425" i="158"/>
  <c r="L425"/>
  <c r="L198" i="148"/>
  <c r="J198"/>
  <c r="J430" i="158"/>
  <c r="L430"/>
  <c r="L180" i="145"/>
  <c r="J180"/>
  <c r="L184" i="148"/>
  <c r="J184"/>
  <c r="L147" i="143"/>
  <c r="J147"/>
  <c r="L106" i="150"/>
  <c r="J106"/>
  <c r="L198" i="145"/>
  <c r="J198"/>
  <c r="L177"/>
  <c r="J177"/>
  <c r="K1258" i="337"/>
  <c r="K1268" s="1"/>
  <c r="K1267"/>
  <c r="K1537" s="1"/>
  <c r="N109" i="303"/>
  <c r="E9" s="1"/>
  <c r="F61" i="22" s="1"/>
  <c r="E36" i="6"/>
  <c r="F36" s="1"/>
  <c r="F19"/>
  <c r="I955" i="337"/>
  <c r="I956"/>
  <c r="G131" i="254"/>
  <c r="G171" s="1"/>
  <c r="G132"/>
  <c r="G172" s="1"/>
  <c r="G136"/>
  <c r="H56" i="22"/>
  <c r="G228"/>
  <c r="I467" i="385"/>
  <c r="O467"/>
  <c r="M467"/>
  <c r="L467"/>
  <c r="K467"/>
  <c r="H467"/>
  <c r="G467"/>
  <c r="I642" i="260" a="1"/>
  <c r="I642" s="1"/>
  <c r="O642" a="1"/>
  <c r="O642" s="1"/>
  <c r="J100"/>
  <c r="L642" a="1"/>
  <c r="L642" s="1"/>
  <c r="N642" a="1"/>
  <c r="N642" s="1"/>
  <c r="I963" i="337"/>
  <c r="I959"/>
  <c r="I964"/>
  <c r="I962"/>
  <c r="I960"/>
  <c r="I961"/>
  <c r="AW12" i="259"/>
  <c r="I641" i="260" a="1"/>
  <c r="I641" s="1"/>
  <c r="I132"/>
  <c r="N641" a="1"/>
  <c r="N641" s="1"/>
  <c r="N646" a="1"/>
  <c r="N646" s="1"/>
  <c r="L646" a="1"/>
  <c r="L646" s="1"/>
  <c r="K470" i="337"/>
  <c r="I470"/>
  <c r="L470"/>
  <c r="N470"/>
  <c r="J470"/>
  <c r="O641" i="260" a="1"/>
  <c r="O641" s="1"/>
  <c r="AR12" i="259"/>
  <c r="I101" i="260"/>
  <c r="AK87" i="148"/>
  <c r="AL87" s="1"/>
  <c r="AM87" s="1"/>
  <c r="AN87" s="1"/>
  <c r="AB87"/>
  <c r="AC87" s="1"/>
  <c r="AD87" s="1"/>
  <c r="AE87" s="1"/>
  <c r="AF87" s="1"/>
  <c r="J404" i="158"/>
  <c r="L404"/>
  <c r="L201" i="148"/>
  <c r="J201"/>
  <c r="L175"/>
  <c r="J175"/>
  <c r="L160" i="143"/>
  <c r="J160"/>
  <c r="L441" i="158"/>
  <c r="J441"/>
  <c r="I118" i="147"/>
  <c r="G118"/>
  <c r="L164" i="143"/>
  <c r="J164"/>
  <c r="L186" i="145"/>
  <c r="J186"/>
  <c r="G177"/>
  <c r="I177"/>
  <c r="L172"/>
  <c r="J172"/>
  <c r="J161" i="143"/>
  <c r="L161"/>
  <c r="I431" i="337"/>
  <c r="H467"/>
  <c r="O431"/>
  <c r="M431"/>
  <c r="J431"/>
  <c r="L431"/>
  <c r="K431"/>
  <c r="N431"/>
  <c r="I704"/>
  <c r="J704" s="1"/>
  <c r="K704" s="1"/>
  <c r="L704" s="1"/>
  <c r="M704" s="1"/>
  <c r="N704" s="1"/>
  <c r="O704" s="1"/>
  <c r="P704" s="1"/>
  <c r="I731"/>
  <c r="K334"/>
  <c r="J331"/>
  <c r="J955" s="1" a="1"/>
  <c r="I1258"/>
  <c r="I1268" s="1"/>
  <c r="I1267"/>
  <c r="J433"/>
  <c r="O433"/>
  <c r="M433"/>
  <c r="N433"/>
  <c r="I433"/>
  <c r="H469"/>
  <c r="K433"/>
  <c r="L433"/>
  <c r="G1424"/>
  <c r="G1531"/>
  <c r="D690" i="158"/>
  <c r="E642"/>
  <c r="I730" i="337"/>
  <c r="I703"/>
  <c r="J703" s="1"/>
  <c r="K703" s="1"/>
  <c r="L703" s="1"/>
  <c r="M703" s="1"/>
  <c r="N703" s="1"/>
  <c r="O703" s="1"/>
  <c r="P703" s="1"/>
  <c r="N461" i="385"/>
  <c r="G461"/>
  <c r="H461"/>
  <c r="K461"/>
  <c r="O461"/>
  <c r="M461"/>
  <c r="I461"/>
  <c r="J461"/>
  <c r="L461"/>
  <c r="O644" i="260" a="1"/>
  <c r="O644" s="1"/>
  <c r="K644" a="1"/>
  <c r="K644" s="1"/>
  <c r="L644" a="1"/>
  <c r="L644" s="1"/>
  <c r="I644" a="1"/>
  <c r="I644" s="1"/>
  <c r="N644" a="1"/>
  <c r="N644" s="1"/>
  <c r="P119"/>
  <c r="K335" i="337"/>
  <c r="J959" a="1"/>
  <c r="N475"/>
  <c r="O475"/>
  <c r="K475"/>
  <c r="K643" i="260" a="1"/>
  <c r="K643" s="1"/>
  <c r="K641" a="1"/>
  <c r="K641" s="1"/>
  <c r="J641" a="1"/>
  <c r="J641" s="1"/>
  <c r="J206" i="22"/>
  <c r="K55"/>
  <c r="L1518" i="337"/>
  <c r="N112" i="260"/>
  <c r="D387" i="158"/>
  <c r="H112" i="260"/>
  <c r="M403" i="337"/>
  <c r="O398"/>
  <c r="L100" i="260"/>
  <c r="H643" a="1"/>
  <c r="H643" s="1"/>
  <c r="J414" i="158"/>
  <c r="J188" i="148"/>
  <c r="J167" i="143"/>
  <c r="F15" i="31"/>
  <c r="F34" s="1"/>
  <c r="O228" i="348"/>
  <c r="H228"/>
  <c r="J228"/>
  <c r="G228"/>
  <c r="F228" s="1"/>
  <c r="I228"/>
  <c r="K228"/>
  <c r="N228"/>
  <c r="L228"/>
  <c r="M228"/>
  <c r="L194" i="148"/>
  <c r="J194"/>
  <c r="L184" i="145"/>
  <c r="J184"/>
  <c r="L433" i="158"/>
  <c r="J433"/>
  <c r="L84" i="152"/>
  <c r="J84"/>
  <c r="G174" i="145"/>
  <c r="I174"/>
  <c r="L173" i="148"/>
  <c r="J173"/>
  <c r="L169" i="145"/>
  <c r="J169"/>
  <c r="J183" i="148"/>
  <c r="L183"/>
  <c r="F113" i="203"/>
  <c r="F108"/>
  <c r="F105"/>
  <c r="M1703" i="260"/>
  <c r="F1703"/>
  <c r="N1703"/>
  <c r="K1703"/>
  <c r="J1703"/>
  <c r="O1703"/>
  <c r="I1703"/>
  <c r="H1703"/>
  <c r="G1703"/>
  <c r="L1703"/>
  <c r="J479" i="337"/>
  <c r="L479"/>
  <c r="I479"/>
  <c r="N479"/>
  <c r="O479"/>
  <c r="M479"/>
  <c r="K479"/>
  <c r="N467" i="385"/>
  <c r="H308" i="337"/>
  <c r="U144" i="263"/>
  <c r="U145"/>
  <c r="I470" i="385"/>
  <c r="K470"/>
  <c r="H470"/>
  <c r="M470"/>
  <c r="N470"/>
  <c r="L470"/>
  <c r="J470"/>
  <c r="O470"/>
  <c r="G470"/>
  <c r="K645" i="260" a="1"/>
  <c r="K645" s="1"/>
  <c r="N645" a="1"/>
  <c r="N645" s="1"/>
  <c r="O645" a="1"/>
  <c r="O645" s="1"/>
  <c r="I645" a="1"/>
  <c r="I645" s="1"/>
  <c r="L645" a="1"/>
  <c r="L645" s="1"/>
  <c r="P104"/>
  <c r="AU12" i="259"/>
  <c r="O481" i="337"/>
  <c r="I481"/>
  <c r="M481"/>
  <c r="K481"/>
  <c r="L481"/>
  <c r="J481"/>
  <c r="N481"/>
  <c r="M641" i="260" a="1"/>
  <c r="M641" s="1"/>
  <c r="J296" i="337"/>
  <c r="J320" i="263" s="1"/>
  <c r="G92" i="199"/>
  <c r="G124" s="1"/>
  <c r="G81"/>
  <c r="G86"/>
  <c r="G122" s="1"/>
  <c r="F53" i="304"/>
  <c r="F93" s="1"/>
  <c r="I58"/>
  <c r="I94" s="1"/>
  <c r="J30" i="30"/>
  <c r="I75"/>
  <c r="I102" s="1"/>
  <c r="J737" i="337"/>
  <c r="K737" s="1"/>
  <c r="L737" s="1"/>
  <c r="M737" s="1"/>
  <c r="N737" s="1"/>
  <c r="O737" s="1"/>
  <c r="P737" s="1"/>
  <c r="J764"/>
  <c r="I83" i="255"/>
  <c r="J83" s="1"/>
  <c r="O81"/>
  <c r="L81"/>
  <c r="M83"/>
  <c r="N83" s="1"/>
  <c r="O83" s="1"/>
  <c r="K83"/>
  <c r="L83" s="1"/>
  <c r="F84"/>
  <c r="F58" s="1"/>
  <c r="G81"/>
  <c r="N81"/>
  <c r="M81"/>
  <c r="K81"/>
  <c r="H81"/>
  <c r="J81"/>
  <c r="I81"/>
  <c r="AR225" i="259"/>
  <c r="AT225"/>
  <c r="L362" i="337"/>
  <c r="M361"/>
  <c r="J716"/>
  <c r="K716" s="1"/>
  <c r="L716" s="1"/>
  <c r="M716" s="1"/>
  <c r="N716" s="1"/>
  <c r="O716" s="1"/>
  <c r="P716" s="1"/>
  <c r="J743"/>
  <c r="C763" i="158"/>
  <c r="E763" s="1"/>
  <c r="E715"/>
  <c r="O931" i="337"/>
  <c r="P931" s="1"/>
  <c r="K325"/>
  <c r="J948" a="1"/>
  <c r="J753"/>
  <c r="J726"/>
  <c r="K726" s="1"/>
  <c r="L726" s="1"/>
  <c r="M726" s="1"/>
  <c r="N726" s="1"/>
  <c r="O726" s="1"/>
  <c r="P726" s="1"/>
  <c r="I357"/>
  <c r="J355"/>
  <c r="C567" i="158"/>
  <c r="B634" s="1"/>
  <c r="B682" s="1"/>
  <c r="B730" s="1"/>
  <c r="C513"/>
  <c r="E462"/>
  <c r="C598"/>
  <c r="B665" s="1"/>
  <c r="B713" s="1"/>
  <c r="B761" s="1"/>
  <c r="C544"/>
  <c r="E493"/>
  <c r="C573"/>
  <c r="B640" s="1"/>
  <c r="B688" s="1"/>
  <c r="B736" s="1"/>
  <c r="E468"/>
  <c r="C519"/>
  <c r="C595"/>
  <c r="B662" s="1"/>
  <c r="B710" s="1"/>
  <c r="B758" s="1"/>
  <c r="C541"/>
  <c r="E490"/>
  <c r="C228" i="152"/>
  <c r="C185"/>
  <c r="J740" i="337"/>
  <c r="K740" s="1"/>
  <c r="L740" s="1"/>
  <c r="M740" s="1"/>
  <c r="N740" s="1"/>
  <c r="O740" s="1"/>
  <c r="P740" s="1"/>
  <c r="J767"/>
  <c r="H116" i="33"/>
  <c r="H100"/>
  <c r="H101" s="1"/>
  <c r="H123" s="1"/>
  <c r="A781" i="260"/>
  <c r="E780"/>
  <c r="J746" i="337"/>
  <c r="J719"/>
  <c r="K719" s="1"/>
  <c r="L719" s="1"/>
  <c r="M719" s="1"/>
  <c r="N719" s="1"/>
  <c r="O719" s="1"/>
  <c r="P719" s="1"/>
  <c r="E685" i="158"/>
  <c r="D733"/>
  <c r="E733" s="1"/>
  <c r="C725"/>
  <c r="E725" s="1"/>
  <c r="E677"/>
  <c r="A801" i="260"/>
  <c r="E800"/>
  <c r="C194" i="158"/>
  <c r="C128"/>
  <c r="K748" i="337"/>
  <c r="L748" s="1"/>
  <c r="M748" s="1"/>
  <c r="N748" s="1"/>
  <c r="O748" s="1"/>
  <c r="P748" s="1"/>
  <c r="K775"/>
  <c r="C591" i="158"/>
  <c r="B658" s="1"/>
  <c r="B706" s="1"/>
  <c r="B754" s="1"/>
  <c r="E486"/>
  <c r="C522"/>
  <c r="C576"/>
  <c r="B643" s="1"/>
  <c r="B691" s="1"/>
  <c r="B739" s="1"/>
  <c r="C593"/>
  <c r="B660" s="1"/>
  <c r="B708" s="1"/>
  <c r="B756" s="1"/>
  <c r="C539"/>
  <c r="E488"/>
  <c r="C542"/>
  <c r="C596"/>
  <c r="B663" s="1"/>
  <c r="B711" s="1"/>
  <c r="B759" s="1"/>
  <c r="E491"/>
  <c r="C582"/>
  <c r="B649" s="1"/>
  <c r="B697" s="1"/>
  <c r="B745" s="1"/>
  <c r="C528"/>
  <c r="E477"/>
  <c r="C202"/>
  <c r="C136"/>
  <c r="C213" s="1"/>
  <c r="B134" i="148"/>
  <c r="B138"/>
  <c r="F280" i="22"/>
  <c r="H109" i="33"/>
  <c r="H121"/>
  <c r="H180" s="1"/>
  <c r="G75" i="199"/>
  <c r="G88" s="1"/>
  <c r="H237" i="22"/>
  <c r="F251"/>
  <c r="F38" i="145"/>
  <c r="E77" s="1"/>
  <c r="G116" i="144"/>
  <c r="H116" s="1"/>
  <c r="G267" i="22"/>
  <c r="C123" i="158"/>
  <c r="C200" s="1"/>
  <c r="D769"/>
  <c r="E769" s="1"/>
  <c r="E473"/>
  <c r="E578" s="1"/>
  <c r="C537"/>
  <c r="O476" i="337"/>
  <c r="K476"/>
  <c r="J476"/>
  <c r="I476"/>
  <c r="L476"/>
  <c r="N476"/>
  <c r="M476"/>
  <c r="E643" i="158"/>
  <c r="L407" i="337"/>
  <c r="L408" s="1"/>
  <c r="H441"/>
  <c r="O407"/>
  <c r="O408" s="1"/>
  <c r="J407"/>
  <c r="J408" s="1"/>
  <c r="M407"/>
  <c r="M408" s="1"/>
  <c r="N407"/>
  <c r="N408" s="1"/>
  <c r="I407"/>
  <c r="I408" s="1"/>
  <c r="K407"/>
  <c r="K408" s="1"/>
  <c r="O332"/>
  <c r="AB225" i="259"/>
  <c r="Z225"/>
  <c r="E629" i="158"/>
  <c r="C242"/>
  <c r="C170"/>
  <c r="M324" i="337"/>
  <c r="I948"/>
  <c r="I953"/>
  <c r="I951"/>
  <c r="I950"/>
  <c r="I949"/>
  <c r="I952"/>
  <c r="F137" i="27"/>
  <c r="F140" s="1"/>
  <c r="K466" i="337"/>
  <c r="N466"/>
  <c r="L466"/>
  <c r="I466"/>
  <c r="M466"/>
  <c r="J466"/>
  <c r="O466"/>
  <c r="A771" i="260"/>
  <c r="E770"/>
  <c r="E764" i="158"/>
  <c r="L59" i="257"/>
  <c r="G59"/>
  <c r="N59"/>
  <c r="J59"/>
  <c r="H59"/>
  <c r="O59"/>
  <c r="M59"/>
  <c r="I59"/>
  <c r="K59"/>
  <c r="J717" i="337"/>
  <c r="K717" s="1"/>
  <c r="L717" s="1"/>
  <c r="M717" s="1"/>
  <c r="N717" s="1"/>
  <c r="O717" s="1"/>
  <c r="P717" s="1"/>
  <c r="J744"/>
  <c r="E489" i="158"/>
  <c r="C575"/>
  <c r="B642" s="1"/>
  <c r="B690" s="1"/>
  <c r="B738" s="1"/>
  <c r="E470"/>
  <c r="C565"/>
  <c r="B632" s="1"/>
  <c r="B680" s="1"/>
  <c r="B728" s="1"/>
  <c r="E460"/>
  <c r="C511"/>
  <c r="C570"/>
  <c r="B637" s="1"/>
  <c r="B685" s="1"/>
  <c r="B733" s="1"/>
  <c r="E465"/>
  <c r="C516"/>
  <c r="C550"/>
  <c r="C604"/>
  <c r="B671" s="1"/>
  <c r="B719" s="1"/>
  <c r="B767" s="1"/>
  <c r="E499"/>
  <c r="E481"/>
  <c r="C523"/>
  <c r="C577"/>
  <c r="B644" s="1"/>
  <c r="B692" s="1"/>
  <c r="B740" s="1"/>
  <c r="E472"/>
  <c r="E459"/>
  <c r="C564"/>
  <c r="B631" s="1"/>
  <c r="B679" s="1"/>
  <c r="B727" s="1"/>
  <c r="C510"/>
  <c r="J945" i="337"/>
  <c r="J946"/>
  <c r="J944"/>
  <c r="J947"/>
  <c r="J943"/>
  <c r="J754"/>
  <c r="J727"/>
  <c r="K727" s="1"/>
  <c r="L727" s="1"/>
  <c r="M727" s="1"/>
  <c r="N727" s="1"/>
  <c r="O727" s="1"/>
  <c r="P727" s="1"/>
  <c r="E77" i="255"/>
  <c r="E62" i="256"/>
  <c r="E66" i="257"/>
  <c r="I48" i="213"/>
  <c r="J734" i="337"/>
  <c r="K734" s="1"/>
  <c r="L734" s="1"/>
  <c r="M734" s="1"/>
  <c r="N734" s="1"/>
  <c r="O734" s="1"/>
  <c r="P734" s="1"/>
  <c r="J761"/>
  <c r="C138" i="158"/>
  <c r="C215" s="1"/>
  <c r="C204"/>
  <c r="J759" i="337"/>
  <c r="J732"/>
  <c r="K732" s="1"/>
  <c r="L732" s="1"/>
  <c r="M732" s="1"/>
  <c r="N732" s="1"/>
  <c r="O732" s="1"/>
  <c r="P732" s="1"/>
  <c r="L208" i="27"/>
  <c r="L135"/>
  <c r="L150"/>
  <c r="M43"/>
  <c r="L65" i="348"/>
  <c r="L84" s="1"/>
  <c r="K65"/>
  <c r="K84" s="1"/>
  <c r="H65"/>
  <c r="H84" s="1"/>
  <c r="J65"/>
  <c r="J84" s="1"/>
  <c r="I65"/>
  <c r="I84" s="1"/>
  <c r="I85" s="1"/>
  <c r="I87" s="1"/>
  <c r="M65"/>
  <c r="M84" s="1"/>
  <c r="M85" s="1"/>
  <c r="M87" s="1"/>
  <c r="N65"/>
  <c r="N84" s="1"/>
  <c r="N85" s="1"/>
  <c r="N87" s="1"/>
  <c r="F85"/>
  <c r="F87" s="1"/>
  <c r="G65"/>
  <c r="G84" s="1"/>
  <c r="C124" i="158"/>
  <c r="C190"/>
  <c r="B313" i="148"/>
  <c r="C300"/>
  <c r="J729" i="337"/>
  <c r="K729" s="1"/>
  <c r="L729" s="1"/>
  <c r="M729" s="1"/>
  <c r="N729" s="1"/>
  <c r="O729" s="1"/>
  <c r="P729" s="1"/>
  <c r="J756"/>
  <c r="A811" i="260"/>
  <c r="E810"/>
  <c r="I1272" i="337"/>
  <c r="I1514"/>
  <c r="C563" i="158"/>
  <c r="B630" s="1"/>
  <c r="B678" s="1"/>
  <c r="B726" s="1"/>
  <c r="E458"/>
  <c r="C509"/>
  <c r="C583"/>
  <c r="B650" s="1"/>
  <c r="B698" s="1"/>
  <c r="B746" s="1"/>
  <c r="C529"/>
  <c r="E478"/>
  <c r="J765" i="337"/>
  <c r="J738"/>
  <c r="K738" s="1"/>
  <c r="L738" s="1"/>
  <c r="M738" s="1"/>
  <c r="N738" s="1"/>
  <c r="O738" s="1"/>
  <c r="P738" s="1"/>
  <c r="N267" i="22"/>
  <c r="G137" i="27"/>
  <c r="G140" s="1"/>
  <c r="O170" i="197"/>
  <c r="F170"/>
  <c r="G170"/>
  <c r="H293" i="22"/>
  <c r="I101" i="33"/>
  <c r="L267" i="22"/>
  <c r="M267"/>
  <c r="H267"/>
  <c r="O267"/>
  <c r="H280"/>
  <c r="K267"/>
  <c r="I267"/>
  <c r="F139" i="81"/>
  <c r="B137" i="148"/>
  <c r="F237" i="22"/>
  <c r="H110" i="33"/>
  <c r="H122"/>
  <c r="C533" i="158"/>
  <c r="C739"/>
  <c r="E739" s="1"/>
  <c r="E691"/>
  <c r="A791" i="260"/>
  <c r="E790"/>
  <c r="J747" i="337"/>
  <c r="J720"/>
  <c r="K720" s="1"/>
  <c r="L720" s="1"/>
  <c r="M720" s="1"/>
  <c r="N720" s="1"/>
  <c r="O720" s="1"/>
  <c r="P720" s="1"/>
  <c r="E653" i="158"/>
  <c r="N485" i="337"/>
  <c r="M485"/>
  <c r="I485"/>
  <c r="F77" i="348"/>
  <c r="F257" s="1"/>
  <c r="H284" i="22"/>
  <c r="I57"/>
  <c r="K768" i="337"/>
  <c r="L768" s="1"/>
  <c r="M768" s="1"/>
  <c r="N768" s="1"/>
  <c r="O768" s="1"/>
  <c r="P768" s="1"/>
  <c r="K795"/>
  <c r="G114" i="144"/>
  <c r="G20" i="148"/>
  <c r="G214" s="1"/>
  <c r="L343" i="337"/>
  <c r="K341"/>
  <c r="K965" s="1" a="1"/>
  <c r="O58" i="257"/>
  <c r="H58"/>
  <c r="J58"/>
  <c r="M58"/>
  <c r="I58"/>
  <c r="G58"/>
  <c r="H710" i="385"/>
  <c r="I625"/>
  <c r="C552" i="158"/>
  <c r="C606"/>
  <c r="B673" s="1"/>
  <c r="B721" s="1"/>
  <c r="B769" s="1"/>
  <c r="E501"/>
  <c r="C548"/>
  <c r="E497"/>
  <c r="C602"/>
  <c r="B669" s="1"/>
  <c r="B717" s="1"/>
  <c r="B765" s="1"/>
  <c r="C512"/>
  <c r="C566"/>
  <c r="B633" s="1"/>
  <c r="B681" s="1"/>
  <c r="B729" s="1"/>
  <c r="E461"/>
  <c r="B129" i="148"/>
  <c r="B253" s="1"/>
  <c r="B369" s="1"/>
  <c r="B407" s="1"/>
  <c r="B445" s="1"/>
  <c r="B133"/>
  <c r="F80" i="199"/>
  <c r="F120" s="1"/>
  <c r="F311" i="197"/>
  <c r="F92" i="199"/>
  <c r="F124" s="1"/>
  <c r="N46" i="304"/>
  <c r="N90" s="1"/>
  <c r="N58"/>
  <c r="N94" s="1"/>
  <c r="K52"/>
  <c r="G280" i="22"/>
  <c r="J267"/>
  <c r="L58" i="257"/>
  <c r="O485" i="337"/>
  <c r="J24" i="158"/>
  <c r="H56" i="348"/>
  <c r="H57"/>
  <c r="J762" i="337"/>
  <c r="J735"/>
  <c r="K735" s="1"/>
  <c r="L735" s="1"/>
  <c r="M735" s="1"/>
  <c r="N735" s="1"/>
  <c r="O735" s="1"/>
  <c r="P735" s="1"/>
  <c r="F293" i="22"/>
  <c r="K193" i="260"/>
  <c r="C749" i="158"/>
  <c r="E749" s="1"/>
  <c r="E701"/>
  <c r="G1490" i="337"/>
  <c r="G1517" s="1"/>
  <c r="G1516"/>
  <c r="J752"/>
  <c r="J725"/>
  <c r="K725" s="1"/>
  <c r="L725" s="1"/>
  <c r="M725" s="1"/>
  <c r="N725" s="1"/>
  <c r="O725" s="1"/>
  <c r="P725" s="1"/>
  <c r="M932"/>
  <c r="J766"/>
  <c r="J739"/>
  <c r="K739" s="1"/>
  <c r="L739" s="1"/>
  <c r="M739" s="1"/>
  <c r="N739" s="1"/>
  <c r="O739" s="1"/>
  <c r="P739" s="1"/>
  <c r="J722"/>
  <c r="K722" s="1"/>
  <c r="L722" s="1"/>
  <c r="M722" s="1"/>
  <c r="N722" s="1"/>
  <c r="O722" s="1"/>
  <c r="P722" s="1"/>
  <c r="J749"/>
  <c r="E709" i="158"/>
  <c r="M117" i="144"/>
  <c r="E695" i="158"/>
  <c r="D743"/>
  <c r="E743" s="1"/>
  <c r="C237"/>
  <c r="C165"/>
  <c r="C166"/>
  <c r="C238"/>
  <c r="J728" i="337"/>
  <c r="K728" s="1"/>
  <c r="L728" s="1"/>
  <c r="M728" s="1"/>
  <c r="N728" s="1"/>
  <c r="O728" s="1"/>
  <c r="P728" s="1"/>
  <c r="J755"/>
  <c r="C546" i="158"/>
  <c r="C600"/>
  <c r="B667" s="1"/>
  <c r="B715" s="1"/>
  <c r="B763" s="1"/>
  <c r="E495"/>
  <c r="I1518" i="337"/>
  <c r="I1276"/>
  <c r="J723"/>
  <c r="K723" s="1"/>
  <c r="L723" s="1"/>
  <c r="M723" s="1"/>
  <c r="N723" s="1"/>
  <c r="O723" s="1"/>
  <c r="P723" s="1"/>
  <c r="J750"/>
  <c r="J471"/>
  <c r="O471"/>
  <c r="K471"/>
  <c r="L471"/>
  <c r="N471"/>
  <c r="M471"/>
  <c r="I471"/>
  <c r="E716" i="158"/>
  <c r="C746"/>
  <c r="E746" s="1"/>
  <c r="E698"/>
  <c r="J965" i="337"/>
  <c r="J967"/>
  <c r="J966"/>
  <c r="J968"/>
  <c r="C603" i="158"/>
  <c r="B670" s="1"/>
  <c r="B718" s="1"/>
  <c r="B766" s="1"/>
  <c r="E498"/>
  <c r="E471"/>
  <c r="C601"/>
  <c r="B668" s="1"/>
  <c r="B716" s="1"/>
  <c r="B764" s="1"/>
  <c r="E496"/>
  <c r="E500"/>
  <c r="C569"/>
  <c r="B636" s="1"/>
  <c r="B684" s="1"/>
  <c r="B732" s="1"/>
  <c r="C515"/>
  <c r="E464"/>
  <c r="C585"/>
  <c r="B652" s="1"/>
  <c r="B700" s="1"/>
  <c r="B748" s="1"/>
  <c r="E480"/>
  <c r="C531"/>
  <c r="C580"/>
  <c r="B647" s="1"/>
  <c r="B695" s="1"/>
  <c r="B743" s="1"/>
  <c r="C526"/>
  <c r="E475"/>
  <c r="C571"/>
  <c r="B638" s="1"/>
  <c r="B686" s="1"/>
  <c r="B734" s="1"/>
  <c r="E466"/>
  <c r="C517"/>
  <c r="E487"/>
  <c r="C538"/>
  <c r="C525"/>
  <c r="C579"/>
  <c r="B646" s="1"/>
  <c r="B694" s="1"/>
  <c r="B742" s="1"/>
  <c r="E474"/>
  <c r="J718" i="337"/>
  <c r="K718" s="1"/>
  <c r="L718" s="1"/>
  <c r="M718" s="1"/>
  <c r="N718" s="1"/>
  <c r="O718" s="1"/>
  <c r="P718" s="1"/>
  <c r="J745"/>
  <c r="C729" i="158"/>
  <c r="E729" s="1"/>
  <c r="E681"/>
  <c r="J112" i="144"/>
  <c r="J22" i="145"/>
  <c r="J212" s="1"/>
  <c r="L26" i="30"/>
  <c r="K71"/>
  <c r="J34"/>
  <c r="K33"/>
  <c r="L134" i="188"/>
  <c r="G144" i="158" s="1"/>
  <c r="L106" i="188"/>
  <c r="F98" i="33"/>
  <c r="F110" s="1"/>
  <c r="J108" i="150"/>
  <c r="L108"/>
  <c r="L111"/>
  <c r="J111"/>
  <c r="L109"/>
  <c r="J109"/>
  <c r="R88" i="145"/>
  <c r="S88" s="1"/>
  <c r="T88" s="1"/>
  <c r="U88" s="1"/>
  <c r="V88" s="1"/>
  <c r="W88" s="1"/>
  <c r="X88" s="1"/>
  <c r="AA88"/>
  <c r="B150" i="150"/>
  <c r="K219" i="337"/>
  <c r="K104"/>
  <c r="G218"/>
  <c r="G103"/>
  <c r="N89"/>
  <c r="N204"/>
  <c r="H201"/>
  <c r="H86"/>
  <c r="O108"/>
  <c r="O223"/>
  <c r="M101"/>
  <c r="M216"/>
  <c r="J201"/>
  <c r="J86"/>
  <c r="G88"/>
  <c r="G203"/>
  <c r="M224"/>
  <c r="M109"/>
  <c r="N215"/>
  <c r="N100"/>
  <c r="H88"/>
  <c r="H203"/>
  <c r="P215"/>
  <c r="P100"/>
  <c r="P199"/>
  <c r="P84"/>
  <c r="L87"/>
  <c r="L202"/>
  <c r="I217"/>
  <c r="I102"/>
  <c r="M207"/>
  <c r="M92"/>
  <c r="M103"/>
  <c r="M218"/>
  <c r="M208"/>
  <c r="M93"/>
  <c r="N84"/>
  <c r="N199"/>
  <c r="G201"/>
  <c r="G86"/>
  <c r="N91"/>
  <c r="N206"/>
  <c r="M100"/>
  <c r="M215"/>
  <c r="M86"/>
  <c r="M201"/>
  <c r="J100"/>
  <c r="J215"/>
  <c r="G107"/>
  <c r="G222"/>
  <c r="G207"/>
  <c r="G92"/>
  <c r="L219"/>
  <c r="L104"/>
  <c r="L1283"/>
  <c r="L1525"/>
  <c r="K202"/>
  <c r="K87"/>
  <c r="I86"/>
  <c r="I201"/>
  <c r="L206"/>
  <c r="L91"/>
  <c r="F75" i="199"/>
  <c r="H1288" i="337"/>
  <c r="H1530"/>
  <c r="K42" i="158"/>
  <c r="J46"/>
  <c r="B345" i="148"/>
  <c r="C344" s="1"/>
  <c r="C331"/>
  <c r="B135"/>
  <c r="B121"/>
  <c r="B132"/>
  <c r="B128"/>
  <c r="B120"/>
  <c r="F81" i="199"/>
  <c r="F93"/>
  <c r="G121" i="33"/>
  <c r="G180" s="1"/>
  <c r="N52" i="304"/>
  <c r="N92" s="1"/>
  <c r="I52"/>
  <c r="I92" s="1"/>
  <c r="I46"/>
  <c r="I90" s="1"/>
  <c r="H27" i="32"/>
  <c r="H15" s="1"/>
  <c r="K12" i="304"/>
  <c r="L136" i="188"/>
  <c r="G146" i="158" s="1"/>
  <c r="L108" i="188"/>
  <c r="G110" i="150"/>
  <c r="I110"/>
  <c r="J103"/>
  <c r="L103"/>
  <c r="L101"/>
  <c r="J101"/>
  <c r="G108"/>
  <c r="I108"/>
  <c r="R93" i="145"/>
  <c r="S93" s="1"/>
  <c r="T93" s="1"/>
  <c r="U93" s="1"/>
  <c r="V93" s="1"/>
  <c r="W93" s="1"/>
  <c r="X93" s="1"/>
  <c r="AA93"/>
  <c r="P217" i="337"/>
  <c r="P102"/>
  <c r="J102"/>
  <c r="J217"/>
  <c r="N207"/>
  <c r="N92"/>
  <c r="N223"/>
  <c r="N108"/>
  <c r="H223"/>
  <c r="H108"/>
  <c r="I100"/>
  <c r="I215"/>
  <c r="I101"/>
  <c r="I216"/>
  <c r="N86"/>
  <c r="N201"/>
  <c r="H93"/>
  <c r="H208"/>
  <c r="N213"/>
  <c r="N98"/>
  <c r="I203"/>
  <c r="I88"/>
  <c r="J219"/>
  <c r="J104"/>
  <c r="O203"/>
  <c r="O88"/>
  <c r="P219"/>
  <c r="P104"/>
  <c r="H96"/>
  <c r="H211"/>
  <c r="H94"/>
  <c r="H209"/>
  <c r="K106"/>
  <c r="K221"/>
  <c r="M211"/>
  <c r="M96"/>
  <c r="M223"/>
  <c r="M108"/>
  <c r="I97"/>
  <c r="I212"/>
  <c r="N96"/>
  <c r="N211"/>
  <c r="N205"/>
  <c r="N90"/>
  <c r="J212"/>
  <c r="J97"/>
  <c r="K103"/>
  <c r="K218"/>
  <c r="I90"/>
  <c r="I205"/>
  <c r="N217"/>
  <c r="N102"/>
  <c r="K109"/>
  <c r="K224"/>
  <c r="I210"/>
  <c r="I95"/>
  <c r="J223"/>
  <c r="J108"/>
  <c r="I106"/>
  <c r="I221"/>
  <c r="M219"/>
  <c r="M104"/>
  <c r="L90"/>
  <c r="L205"/>
  <c r="J554" i="385"/>
  <c r="H709"/>
  <c r="I617"/>
  <c r="H1277" i="337"/>
  <c r="H1519"/>
  <c r="L43" i="255"/>
  <c r="K45"/>
  <c r="K64" s="1"/>
  <c r="N569" i="385"/>
  <c r="L138" i="188"/>
  <c r="G148" i="158" s="1"/>
  <c r="L110" i="188"/>
  <c r="Q111"/>
  <c r="F36" i="145"/>
  <c r="E75" s="1"/>
  <c r="E124" s="1"/>
  <c r="M36"/>
  <c r="G115" i="144"/>
  <c r="G22" i="150"/>
  <c r="G121" s="1"/>
  <c r="I106"/>
  <c r="G106"/>
  <c r="G109"/>
  <c r="I109"/>
  <c r="H102" i="201"/>
  <c r="J102"/>
  <c r="I102"/>
  <c r="G102"/>
  <c r="N103"/>
  <c r="B84" i="150"/>
  <c r="B156" s="1"/>
  <c r="D151"/>
  <c r="B79"/>
  <c r="B80"/>
  <c r="B81"/>
  <c r="B83"/>
  <c r="B85"/>
  <c r="G209" i="337"/>
  <c r="G94"/>
  <c r="K208"/>
  <c r="K93"/>
  <c r="L88"/>
  <c r="L203"/>
  <c r="H100"/>
  <c r="H215"/>
  <c r="O97"/>
  <c r="O212"/>
  <c r="J98"/>
  <c r="J213"/>
  <c r="G199"/>
  <c r="G202"/>
  <c r="G87"/>
  <c r="K101"/>
  <c r="K216"/>
  <c r="K206"/>
  <c r="K91"/>
  <c r="L108"/>
  <c r="L223"/>
  <c r="O207"/>
  <c r="O92"/>
  <c r="P224"/>
  <c r="P109"/>
  <c r="J202"/>
  <c r="J87"/>
  <c r="N85"/>
  <c r="N200"/>
  <c r="I84"/>
  <c r="I199"/>
  <c r="H216"/>
  <c r="H101"/>
  <c r="O84"/>
  <c r="O199"/>
  <c r="L102"/>
  <c r="L217"/>
  <c r="P203"/>
  <c r="P88"/>
  <c r="J96"/>
  <c r="J211"/>
  <c r="L204"/>
  <c r="L89"/>
  <c r="M222"/>
  <c r="M107"/>
  <c r="G208"/>
  <c r="G93"/>
  <c r="L221"/>
  <c r="L106"/>
  <c r="O85"/>
  <c r="O200"/>
  <c r="M212"/>
  <c r="M97"/>
  <c r="H224"/>
  <c r="H109"/>
  <c r="L103"/>
  <c r="L218"/>
  <c r="P95"/>
  <c r="P210"/>
  <c r="C167" i="188"/>
  <c r="C156"/>
  <c r="C178"/>
  <c r="I555" i="385"/>
  <c r="J555" s="1"/>
  <c r="K555" s="1"/>
  <c r="L555" s="1"/>
  <c r="M555" s="1"/>
  <c r="N555" s="1"/>
  <c r="O555" s="1"/>
  <c r="B136" i="148"/>
  <c r="B126"/>
  <c r="B130"/>
  <c r="B127"/>
  <c r="F87" i="199"/>
  <c r="F86"/>
  <c r="F122" s="1"/>
  <c r="G53" i="304"/>
  <c r="G93" s="1"/>
  <c r="K46"/>
  <c r="K90" s="1"/>
  <c r="H706" i="385"/>
  <c r="B298" i="145"/>
  <c r="C286"/>
  <c r="I104" i="150"/>
  <c r="G104"/>
  <c r="I100"/>
  <c r="G100"/>
  <c r="G103"/>
  <c r="I103"/>
  <c r="AB102" i="145"/>
  <c r="AC102" s="1"/>
  <c r="AD102" s="1"/>
  <c r="AE102" s="1"/>
  <c r="AF102" s="1"/>
  <c r="AK102"/>
  <c r="AL102" s="1"/>
  <c r="AM102" s="1"/>
  <c r="AN102" s="1"/>
  <c r="I87" i="201"/>
  <c r="H87"/>
  <c r="N88"/>
  <c r="L88" s="1"/>
  <c r="J87"/>
  <c r="B86" i="150"/>
  <c r="B158" s="1"/>
  <c r="F32" i="143"/>
  <c r="E65" s="1"/>
  <c r="E102" s="1"/>
  <c r="M32"/>
  <c r="O201" i="337"/>
  <c r="O86"/>
  <c r="M200"/>
  <c r="M85"/>
  <c r="J203"/>
  <c r="J88"/>
  <c r="I206"/>
  <c r="I91"/>
  <c r="G206"/>
  <c r="G91"/>
  <c r="G217"/>
  <c r="G102"/>
  <c r="N208"/>
  <c r="N93"/>
  <c r="J208"/>
  <c r="J93"/>
  <c r="G106"/>
  <c r="G221"/>
  <c r="G95"/>
  <c r="G1954" s="1"/>
  <c r="G2015"/>
  <c r="G210"/>
  <c r="G2076" s="1"/>
  <c r="K222"/>
  <c r="K107"/>
  <c r="G96"/>
  <c r="G211"/>
  <c r="P206"/>
  <c r="P91"/>
  <c r="N94"/>
  <c r="N209"/>
  <c r="I103"/>
  <c r="I218"/>
  <c r="M88"/>
  <c r="M203"/>
  <c r="H106"/>
  <c r="H221"/>
  <c r="M89"/>
  <c r="M204"/>
  <c r="N221"/>
  <c r="N106"/>
  <c r="L209"/>
  <c r="L94"/>
  <c r="L199"/>
  <c r="L84"/>
  <c r="J206"/>
  <c r="J91"/>
  <c r="H202"/>
  <c r="H87"/>
  <c r="O95"/>
  <c r="O210"/>
  <c r="N224"/>
  <c r="N109"/>
  <c r="I204"/>
  <c r="I89"/>
  <c r="J216"/>
  <c r="J101"/>
  <c r="M95"/>
  <c r="M210"/>
  <c r="M209"/>
  <c r="M94"/>
  <c r="H205"/>
  <c r="H90"/>
  <c r="K642" i="260" a="1"/>
  <c r="K642" s="1"/>
  <c r="I570" i="385"/>
  <c r="H1526" i="337"/>
  <c r="H1284"/>
  <c r="I379" i="22"/>
  <c r="I198"/>
  <c r="I199" s="1"/>
  <c r="F41" i="304"/>
  <c r="F71" s="1"/>
  <c r="F82"/>
  <c r="K1354" i="337"/>
  <c r="J1343"/>
  <c r="J1531"/>
  <c r="H15" i="201"/>
  <c r="I15" s="1"/>
  <c r="J15" s="1"/>
  <c r="K15" s="1"/>
  <c r="K64" i="27"/>
  <c r="J64"/>
  <c r="L65"/>
  <c r="M65"/>
  <c r="L379" i="22"/>
  <c r="L198"/>
  <c r="L199" s="1"/>
  <c r="N1397" i="337"/>
  <c r="N1531"/>
  <c r="G94" i="304"/>
  <c r="C318" i="143"/>
  <c r="B100"/>
  <c r="B209" s="1"/>
  <c r="E134" i="158"/>
  <c r="O1436" i="337"/>
  <c r="I1285"/>
  <c r="I1527"/>
  <c r="J1537"/>
  <c r="J1349"/>
  <c r="J1538" s="1"/>
  <c r="R111" i="188"/>
  <c r="M105"/>
  <c r="L99" i="201"/>
  <c r="O99" s="1"/>
  <c r="L111"/>
  <c r="O111" s="1"/>
  <c r="L113"/>
  <c r="O113" s="1"/>
  <c r="L86"/>
  <c r="O86" s="1"/>
  <c r="L98"/>
  <c r="O98" s="1"/>
  <c r="L84"/>
  <c r="O84" s="1"/>
  <c r="L100"/>
  <c r="O100" s="1"/>
  <c r="L87"/>
  <c r="L101"/>
  <c r="O101" s="1"/>
  <c r="M82"/>
  <c r="L112"/>
  <c r="O112" s="1"/>
  <c r="L85"/>
  <c r="O85" s="1"/>
  <c r="L114"/>
  <c r="L102"/>
  <c r="F220" i="27"/>
  <c r="F217"/>
  <c r="F223"/>
  <c r="H239" i="197"/>
  <c r="G311"/>
  <c r="G223" i="27"/>
  <c r="F92" i="304"/>
  <c r="P1420" i="337"/>
  <c r="P1528" s="1"/>
  <c r="P1527"/>
  <c r="O1479"/>
  <c r="O1532"/>
  <c r="L16" i="197"/>
  <c r="O17" i="33"/>
  <c r="K65" i="27"/>
  <c r="J65"/>
  <c r="F15" i="32"/>
  <c r="F198" i="22"/>
  <c r="F199" s="1"/>
  <c r="F379"/>
  <c r="O379"/>
  <c r="O198"/>
  <c r="O199" s="1"/>
  <c r="M12" i="304"/>
  <c r="G82"/>
  <c r="K1344" i="337"/>
  <c r="M1403"/>
  <c r="M1425"/>
  <c r="M1532"/>
  <c r="M26" i="188"/>
  <c r="N1457" i="337"/>
  <c r="M1414"/>
  <c r="M1521"/>
  <c r="P1462"/>
  <c r="E132" i="158"/>
  <c r="M1420" i="337"/>
  <c r="M1528" s="1"/>
  <c r="M1527"/>
  <c r="L1386"/>
  <c r="L1520"/>
  <c r="O562" i="385"/>
  <c r="K1360" i="337"/>
  <c r="K1521"/>
  <c r="M104" i="188"/>
  <c r="I177" i="33"/>
  <c r="J52" i="304"/>
  <c r="F90"/>
  <c r="F94"/>
  <c r="J46"/>
  <c r="M58"/>
  <c r="G92"/>
  <c r="P1457" i="337"/>
  <c r="P1538" s="1"/>
  <c r="P1537"/>
  <c r="O1440"/>
  <c r="N1435"/>
  <c r="B330" i="148"/>
  <c r="C317"/>
  <c r="J19" i="33"/>
  <c r="J20" s="1"/>
  <c r="J98" s="1"/>
  <c r="J116" s="1"/>
  <c r="O17" i="32"/>
  <c r="L17" s="1"/>
  <c r="M17" s="1"/>
  <c r="N17" s="1"/>
  <c r="L18" i="339"/>
  <c r="M18" s="1"/>
  <c r="N18" s="1"/>
  <c r="N19" s="1"/>
  <c r="O65" i="27"/>
  <c r="N65"/>
  <c r="I71"/>
  <c r="I27" s="1"/>
  <c r="I70"/>
  <c r="I26" s="1"/>
  <c r="I69"/>
  <c r="I25" s="1"/>
  <c r="K66"/>
  <c r="J66"/>
  <c r="J379" i="22"/>
  <c r="J198"/>
  <c r="J199" s="1"/>
  <c r="K198"/>
  <c r="K199" s="1"/>
  <c r="K379"/>
  <c r="I12" i="304"/>
  <c r="J1520" i="337"/>
  <c r="J1332"/>
  <c r="J580" i="385"/>
  <c r="L1370" i="337"/>
  <c r="L1531"/>
  <c r="I1316"/>
  <c r="I1531"/>
  <c r="I708" i="385"/>
  <c r="J609"/>
  <c r="P1451" i="337"/>
  <c r="M1408"/>
  <c r="M1515"/>
  <c r="K127" i="27"/>
  <c r="K149" s="1"/>
  <c r="K151" s="1"/>
  <c r="K152" s="1"/>
  <c r="K155" s="1"/>
  <c r="N127"/>
  <c r="N149" s="1"/>
  <c r="L127"/>
  <c r="L149" s="1"/>
  <c r="M127"/>
  <c r="M149" s="1"/>
  <c r="J1327" i="337"/>
  <c r="J1515"/>
  <c r="L1366"/>
  <c r="M35" i="150"/>
  <c r="M112" i="188"/>
  <c r="H111" i="144"/>
  <c r="H19" i="147"/>
  <c r="H138" s="1"/>
  <c r="R112" i="188"/>
  <c r="H58" i="304"/>
  <c r="P1467" i="337"/>
  <c r="G220" i="27"/>
  <c r="I180" i="33"/>
  <c r="I174"/>
  <c r="G217" i="27"/>
  <c r="H46" i="304"/>
  <c r="L52"/>
  <c r="G59"/>
  <c r="G95" s="1"/>
  <c r="F47"/>
  <c r="F91" s="1"/>
  <c r="G90"/>
  <c r="M52"/>
  <c r="M46"/>
  <c r="F59"/>
  <c r="F95" s="1"/>
  <c r="J58"/>
  <c r="H1274" i="337"/>
  <c r="H1517" s="1"/>
  <c r="H1516"/>
  <c r="M111" i="188"/>
  <c r="O64" i="27"/>
  <c r="N64"/>
  <c r="M64"/>
  <c r="L64"/>
  <c r="N66"/>
  <c r="O66"/>
  <c r="M198" i="22"/>
  <c r="M199" s="1"/>
  <c r="M379"/>
  <c r="N379"/>
  <c r="N198"/>
  <c r="N199" s="1"/>
  <c r="M66" i="27"/>
  <c r="L66"/>
  <c r="H379" i="22"/>
  <c r="H198"/>
  <c r="H199" s="1"/>
  <c r="G379"/>
  <c r="G198"/>
  <c r="G199" s="1"/>
  <c r="O12" i="304"/>
  <c r="O41" s="1"/>
  <c r="M556" i="385"/>
  <c r="K1366" i="337"/>
  <c r="K1527"/>
  <c r="L1354"/>
  <c r="L1515"/>
  <c r="N1440"/>
  <c r="J563" i="385"/>
  <c r="I706"/>
  <c r="K1376" i="337"/>
  <c r="K54" i="22"/>
  <c r="J241"/>
  <c r="J256"/>
  <c r="J297"/>
  <c r="J271"/>
  <c r="J326"/>
  <c r="E82" i="395"/>
  <c r="E125"/>
  <c r="E40"/>
  <c r="F280" i="348" l="1"/>
  <c r="F284" s="1"/>
  <c r="G739" i="385"/>
  <c r="G647"/>
  <c r="G648" s="1"/>
  <c r="E739"/>
  <c r="F648"/>
  <c r="I81" i="33"/>
  <c r="I126" s="1"/>
  <c r="I38"/>
  <c r="I77" s="1"/>
  <c r="I164" s="1"/>
  <c r="J81"/>
  <c r="J128" s="1"/>
  <c r="J38"/>
  <c r="J77" s="1"/>
  <c r="J164" s="1"/>
  <c r="G38"/>
  <c r="G77" s="1"/>
  <c r="G164" s="1"/>
  <c r="G81"/>
  <c r="G127" s="1"/>
  <c r="CP80" i="395"/>
  <c r="CQ79"/>
  <c r="CP81"/>
  <c r="CP79"/>
  <c r="E125" i="396"/>
  <c r="E40"/>
  <c r="E82"/>
  <c r="CQ81" i="395"/>
  <c r="CQ80"/>
  <c r="CQ79" i="396"/>
  <c r="CP80"/>
  <c r="CP81"/>
  <c r="CQ81"/>
  <c r="CP79"/>
  <c r="CQ80"/>
  <c r="N225" i="254"/>
  <c r="G225"/>
  <c r="G226"/>
  <c r="N226"/>
  <c r="H224"/>
  <c r="F389" i="213"/>
  <c r="F387"/>
  <c r="F388"/>
  <c r="F313"/>
  <c r="F322" s="1"/>
  <c r="I16" i="199"/>
  <c r="J120" i="213"/>
  <c r="I660" i="385"/>
  <c r="J660"/>
  <c r="N660"/>
  <c r="G660"/>
  <c r="K660"/>
  <c r="O660"/>
  <c r="H660"/>
  <c r="L660"/>
  <c r="M660"/>
  <c r="F655"/>
  <c r="F656" s="1"/>
  <c r="O655"/>
  <c r="H655"/>
  <c r="L655"/>
  <c r="I655"/>
  <c r="M655"/>
  <c r="J655"/>
  <c r="N655"/>
  <c r="G655"/>
  <c r="K655"/>
  <c r="N179" i="254"/>
  <c r="G524" i="337"/>
  <c r="G559" s="1"/>
  <c r="G136" i="339"/>
  <c r="G179" i="254"/>
  <c r="H193"/>
  <c r="N193"/>
  <c r="I239" i="197"/>
  <c r="I311" s="1"/>
  <c r="L32" i="213"/>
  <c r="M32" s="1"/>
  <c r="L33"/>
  <c r="M33" s="1"/>
  <c r="L30"/>
  <c r="M30" s="1"/>
  <c r="F660" i="385"/>
  <c r="F665"/>
  <c r="F666" s="1"/>
  <c r="L31" i="213"/>
  <c r="M31" s="1"/>
  <c r="F755" i="385"/>
  <c r="F756" s="1"/>
  <c r="F282" i="348"/>
  <c r="F288" s="1"/>
  <c r="H288"/>
  <c r="G288"/>
  <c r="L288"/>
  <c r="I288"/>
  <c r="J288"/>
  <c r="O288"/>
  <c r="K288"/>
  <c r="M288"/>
  <c r="N288"/>
  <c r="O281"/>
  <c r="O287" s="1"/>
  <c r="O284"/>
  <c r="O283"/>
  <c r="O289" s="1"/>
  <c r="L34" i="213"/>
  <c r="M34" s="1"/>
  <c r="C242" i="145"/>
  <c r="C360" s="1"/>
  <c r="C244"/>
  <c r="D244" s="1"/>
  <c r="C265"/>
  <c r="C383" s="1"/>
  <c r="C248"/>
  <c r="C366" s="1"/>
  <c r="D366" s="1"/>
  <c r="E366" s="1"/>
  <c r="C255"/>
  <c r="D255" s="1"/>
  <c r="B124"/>
  <c r="C239"/>
  <c r="C254"/>
  <c r="C372" s="1"/>
  <c r="C269"/>
  <c r="C387" s="1"/>
  <c r="D387" s="1"/>
  <c r="E387" s="1"/>
  <c r="C251"/>
  <c r="D251" s="1"/>
  <c r="C253"/>
  <c r="D253" s="1"/>
  <c r="C258"/>
  <c r="D258" s="1"/>
  <c r="C243"/>
  <c r="D243" s="1"/>
  <c r="C261"/>
  <c r="D261" s="1"/>
  <c r="C256"/>
  <c r="D256" s="1"/>
  <c r="C240"/>
  <c r="D240" s="1"/>
  <c r="C246"/>
  <c r="C364" s="1"/>
  <c r="D364" s="1"/>
  <c r="E364" s="1"/>
  <c r="C250"/>
  <c r="D250" s="1"/>
  <c r="C249"/>
  <c r="D249" s="1"/>
  <c r="C247"/>
  <c r="D247" s="1"/>
  <c r="C267"/>
  <c r="C385" s="1"/>
  <c r="D385" s="1"/>
  <c r="E385" s="1"/>
  <c r="C264"/>
  <c r="C382" s="1"/>
  <c r="D382" s="1"/>
  <c r="E382" s="1"/>
  <c r="C260"/>
  <c r="C378" s="1"/>
  <c r="C416" s="1"/>
  <c r="C231" i="143"/>
  <c r="D231" s="1"/>
  <c r="E231" s="1"/>
  <c r="C216"/>
  <c r="D216" s="1"/>
  <c r="E216" s="1"/>
  <c r="C234"/>
  <c r="D234" s="1"/>
  <c r="E234" s="1"/>
  <c r="C220"/>
  <c r="D220" s="1"/>
  <c r="E220" s="1"/>
  <c r="C227"/>
  <c r="D227" s="1"/>
  <c r="E227" s="1"/>
  <c r="C225"/>
  <c r="C334" s="1"/>
  <c r="C218"/>
  <c r="D218" s="1"/>
  <c r="E218" s="1"/>
  <c r="C211"/>
  <c r="D211" s="1"/>
  <c r="E211" s="1"/>
  <c r="C214"/>
  <c r="D214" s="1"/>
  <c r="E214" s="1"/>
  <c r="C224"/>
  <c r="D224" s="1"/>
  <c r="E224" s="1"/>
  <c r="C210"/>
  <c r="D210" s="1"/>
  <c r="E210" s="1"/>
  <c r="C229"/>
  <c r="D229" s="1"/>
  <c r="E229" s="1"/>
  <c r="C226"/>
  <c r="D226" s="1"/>
  <c r="E226" s="1"/>
  <c r="C217"/>
  <c r="D217" s="1"/>
  <c r="E217" s="1"/>
  <c r="C235"/>
  <c r="D235" s="1"/>
  <c r="E235" s="1"/>
  <c r="C213"/>
  <c r="D213" s="1"/>
  <c r="E213" s="1"/>
  <c r="C219"/>
  <c r="D219" s="1"/>
  <c r="E219" s="1"/>
  <c r="C223"/>
  <c r="D223" s="1"/>
  <c r="E223" s="1"/>
  <c r="C230"/>
  <c r="D230" s="1"/>
  <c r="E230" s="1"/>
  <c r="C212"/>
  <c r="D212" s="1"/>
  <c r="E212" s="1"/>
  <c r="C222"/>
  <c r="D222" s="1"/>
  <c r="E222" s="1"/>
  <c r="C233"/>
  <c r="D233" s="1"/>
  <c r="E233" s="1"/>
  <c r="B274" i="148"/>
  <c r="B390" s="1"/>
  <c r="B428" s="1"/>
  <c r="B271"/>
  <c r="B387" s="1"/>
  <c r="B425" s="1"/>
  <c r="B463" s="1"/>
  <c r="B272"/>
  <c r="B388" s="1"/>
  <c r="B426" s="1"/>
  <c r="B464" s="1"/>
  <c r="B273"/>
  <c r="B389" s="1"/>
  <c r="B427" s="1"/>
  <c r="B465" s="1"/>
  <c r="B267"/>
  <c r="B383" s="1"/>
  <c r="B421" s="1"/>
  <c r="B459" s="1"/>
  <c r="B265"/>
  <c r="B381" s="1"/>
  <c r="B419" s="1"/>
  <c r="B457" s="1"/>
  <c r="B266"/>
  <c r="B382" s="1"/>
  <c r="B420" s="1"/>
  <c r="B458" s="1"/>
  <c r="B264"/>
  <c r="B380" s="1"/>
  <c r="B418" s="1"/>
  <c r="B456" s="1"/>
  <c r="B268"/>
  <c r="B384" s="1"/>
  <c r="B422" s="1"/>
  <c r="B460" s="1"/>
  <c r="B269"/>
  <c r="B385" s="1"/>
  <c r="B423" s="1"/>
  <c r="B461" s="1"/>
  <c r="B241"/>
  <c r="B357" s="1"/>
  <c r="B395" s="1"/>
  <c r="B433" s="1"/>
  <c r="B254"/>
  <c r="B260"/>
  <c r="B376" s="1"/>
  <c r="B414" s="1"/>
  <c r="B452" s="1"/>
  <c r="B256"/>
  <c r="B372" s="1"/>
  <c r="B410" s="1"/>
  <c r="B448" s="1"/>
  <c r="B259"/>
  <c r="B375" s="1"/>
  <c r="B413" s="1"/>
  <c r="B451" s="1"/>
  <c r="B262"/>
  <c r="B378" s="1"/>
  <c r="B416" s="1"/>
  <c r="B454" s="1"/>
  <c r="B258"/>
  <c r="B374" s="1"/>
  <c r="B412" s="1"/>
  <c r="B450" s="1"/>
  <c r="B257"/>
  <c r="B373" s="1"/>
  <c r="B411" s="1"/>
  <c r="B449" s="1"/>
  <c r="B261"/>
  <c r="B377" s="1"/>
  <c r="B415" s="1"/>
  <c r="B453" s="1"/>
  <c r="B251"/>
  <c r="B367" s="1"/>
  <c r="B405" s="1"/>
  <c r="B443" s="1"/>
  <c r="B250"/>
  <c r="B366" s="1"/>
  <c r="B404" s="1"/>
  <c r="B442" s="1"/>
  <c r="B240"/>
  <c r="B356" s="1"/>
  <c r="B394" s="1"/>
  <c r="B432" s="1"/>
  <c r="B252"/>
  <c r="B368" s="1"/>
  <c r="B406" s="1"/>
  <c r="B444" s="1"/>
  <c r="G79" i="339"/>
  <c r="E37" i="189"/>
  <c r="E688" i="158"/>
  <c r="D37" i="189"/>
  <c r="J280" i="337"/>
  <c r="L225" i="263" s="1"/>
  <c r="M1842" i="337" s="1"/>
  <c r="M1876" s="1"/>
  <c r="C278" i="147"/>
  <c r="C298"/>
  <c r="D298" s="1"/>
  <c r="E298" s="1"/>
  <c r="C318"/>
  <c r="C179"/>
  <c r="D179" s="1"/>
  <c r="E179" s="1"/>
  <c r="E66"/>
  <c r="E93" s="1"/>
  <c r="C265"/>
  <c r="D265" s="1"/>
  <c r="E265" s="1"/>
  <c r="C170"/>
  <c r="D170" s="1"/>
  <c r="E170" s="1"/>
  <c r="C267"/>
  <c r="D267" s="1"/>
  <c r="E267" s="1"/>
  <c r="C268"/>
  <c r="D268" s="1"/>
  <c r="E268" s="1"/>
  <c r="C174"/>
  <c r="D174" s="1"/>
  <c r="E174" s="1"/>
  <c r="C291"/>
  <c r="D291" s="1"/>
  <c r="E291" s="1"/>
  <c r="C304"/>
  <c r="D304" s="1"/>
  <c r="E304" s="1"/>
  <c r="C263"/>
  <c r="D263" s="1"/>
  <c r="E263" s="1"/>
  <c r="C312"/>
  <c r="D312" s="1"/>
  <c r="E312" s="1"/>
  <c r="M294" i="337"/>
  <c r="M318" i="263" s="1"/>
  <c r="K280" i="337"/>
  <c r="K294" s="1"/>
  <c r="K318" i="263" s="1"/>
  <c r="L19" i="339"/>
  <c r="L62" s="1"/>
  <c r="I240" i="197"/>
  <c r="I312" s="1"/>
  <c r="G280" i="337"/>
  <c r="G294" s="1"/>
  <c r="G318" i="263" s="1"/>
  <c r="I280" i="337"/>
  <c r="K225" i="263" s="1"/>
  <c r="L1842" i="337" s="1"/>
  <c r="L1876" s="1"/>
  <c r="E280"/>
  <c r="G225" i="263" s="1"/>
  <c r="H1842" i="337" s="1"/>
  <c r="H1876" s="1"/>
  <c r="O225" i="263"/>
  <c r="P1842" i="337" s="1"/>
  <c r="P1876" s="1"/>
  <c r="M19" i="339"/>
  <c r="M62" s="1"/>
  <c r="L280" i="337"/>
  <c r="N225" i="263" s="1"/>
  <c r="O1842" i="337" s="1"/>
  <c r="O1876" s="1"/>
  <c r="H280"/>
  <c r="H294" s="1"/>
  <c r="H318" i="263" s="1"/>
  <c r="I30" i="22"/>
  <c r="I173" s="1"/>
  <c r="I235" s="1"/>
  <c r="I374" s="1"/>
  <c r="K77" i="158"/>
  <c r="J78"/>
  <c r="J30" i="197"/>
  <c r="J124" s="1"/>
  <c r="I19" i="339"/>
  <c r="I62" s="1"/>
  <c r="F31" i="255"/>
  <c r="G15" i="31"/>
  <c r="H15" s="1"/>
  <c r="I15" s="1"/>
  <c r="J15" s="1"/>
  <c r="K15" s="1"/>
  <c r="L15" s="1"/>
  <c r="M15" s="1"/>
  <c r="N15" s="1"/>
  <c r="O15" s="1"/>
  <c r="F35"/>
  <c r="K48" i="257"/>
  <c r="G499" i="337"/>
  <c r="G534" s="1"/>
  <c r="G526"/>
  <c r="G561" s="1"/>
  <c r="G512"/>
  <c r="G508"/>
  <c r="G543" s="1"/>
  <c r="G507"/>
  <c r="G519"/>
  <c r="G554" s="1"/>
  <c r="G501"/>
  <c r="G536" s="1"/>
  <c r="G516"/>
  <c r="G509"/>
  <c r="G544" s="1"/>
  <c r="G517"/>
  <c r="G522"/>
  <c r="B101" i="143"/>
  <c r="G521" i="337"/>
  <c r="G511"/>
  <c r="G503"/>
  <c r="G538" s="1"/>
  <c r="G497"/>
  <c r="G532" s="1"/>
  <c r="G502"/>
  <c r="G537" s="1"/>
  <c r="G515"/>
  <c r="G550" s="1"/>
  <c r="G518"/>
  <c r="G514"/>
  <c r="G549" s="1"/>
  <c r="G504"/>
  <c r="G539" s="1"/>
  <c r="G498"/>
  <c r="G533" s="1"/>
  <c r="G525"/>
  <c r="G560" s="1"/>
  <c r="G513"/>
  <c r="G548" s="1"/>
  <c r="G500"/>
  <c r="G535" s="1"/>
  <c r="G506"/>
  <c r="G510"/>
  <c r="G520"/>
  <c r="G505"/>
  <c r="G540" s="1"/>
  <c r="C169" i="147"/>
  <c r="D169" s="1"/>
  <c r="E169" s="1"/>
  <c r="E465" i="148"/>
  <c r="G90" i="339"/>
  <c r="G125" s="1"/>
  <c r="C287" i="147"/>
  <c r="D287" s="1"/>
  <c r="E287" s="1"/>
  <c r="I28" i="27"/>
  <c r="I126" s="1"/>
  <c r="I207" s="1"/>
  <c r="E708" i="158"/>
  <c r="E720"/>
  <c r="C273" i="147"/>
  <c r="D273" s="1"/>
  <c r="E273" s="1"/>
  <c r="C313"/>
  <c r="D313" s="1"/>
  <c r="E313" s="1"/>
  <c r="C307"/>
  <c r="D307" s="1"/>
  <c r="E307" s="1"/>
  <c r="C288"/>
  <c r="D288" s="1"/>
  <c r="E288" s="1"/>
  <c r="C308"/>
  <c r="D308" s="1"/>
  <c r="E308" s="1"/>
  <c r="C168"/>
  <c r="D168" s="1"/>
  <c r="E168" s="1"/>
  <c r="G78" i="339"/>
  <c r="G119" s="1"/>
  <c r="G91"/>
  <c r="G84"/>
  <c r="G122" s="1"/>
  <c r="F79"/>
  <c r="H16" i="303"/>
  <c r="G16" i="32"/>
  <c r="G17" s="1"/>
  <c r="G18" s="1"/>
  <c r="G19" s="1"/>
  <c r="G62" s="1"/>
  <c r="F224" i="197"/>
  <c r="F300" s="1"/>
  <c r="F184"/>
  <c r="F185" s="1"/>
  <c r="H223"/>
  <c r="H299" s="1"/>
  <c r="H184"/>
  <c r="H185" s="1"/>
  <c r="H286" s="1"/>
  <c r="G223"/>
  <c r="G299" s="1"/>
  <c r="G184"/>
  <c r="G185" s="1"/>
  <c r="G286" s="1"/>
  <c r="F174"/>
  <c r="M174"/>
  <c r="I174"/>
  <c r="I176" s="1"/>
  <c r="I178" s="1"/>
  <c r="O174"/>
  <c r="K174"/>
  <c r="N174"/>
  <c r="G174"/>
  <c r="H176"/>
  <c r="H178" s="1"/>
  <c r="J174"/>
  <c r="L174"/>
  <c r="I189"/>
  <c r="I190" s="1"/>
  <c r="F161"/>
  <c r="F164" s="1"/>
  <c r="G224"/>
  <c r="G300" s="1"/>
  <c r="G278"/>
  <c r="K19"/>
  <c r="K20" s="1"/>
  <c r="K140" s="1"/>
  <c r="K182" s="1"/>
  <c r="K184" s="1"/>
  <c r="K185" s="1"/>
  <c r="O18"/>
  <c r="AG60" i="189"/>
  <c r="AQ60" s="1"/>
  <c r="O60"/>
  <c r="P60" s="1"/>
  <c r="Q60" s="1"/>
  <c r="H240" i="197"/>
  <c r="H312" s="1"/>
  <c r="F245" i="213"/>
  <c r="H47" i="304"/>
  <c r="H91" s="1"/>
  <c r="G85" i="339"/>
  <c r="F73"/>
  <c r="F92" s="1"/>
  <c r="K62"/>
  <c r="N62"/>
  <c r="O62"/>
  <c r="F91"/>
  <c r="F78"/>
  <c r="F119" s="1"/>
  <c r="H62"/>
  <c r="F84"/>
  <c r="F122" s="1"/>
  <c r="J62"/>
  <c r="F90"/>
  <c r="F125" s="1"/>
  <c r="G123" i="81"/>
  <c r="G138" s="1"/>
  <c r="G139" s="1"/>
  <c r="N19" i="199"/>
  <c r="N64" s="1"/>
  <c r="K19"/>
  <c r="K64" s="1"/>
  <c r="O19"/>
  <c r="O64" s="1"/>
  <c r="L19"/>
  <c r="L64" s="1"/>
  <c r="M19"/>
  <c r="M64" s="1"/>
  <c r="O18" i="33"/>
  <c r="O19" s="1"/>
  <c r="K19" s="1"/>
  <c r="K20" s="1"/>
  <c r="K98" s="1"/>
  <c r="K116" s="1"/>
  <c r="H81"/>
  <c r="H126" s="1"/>
  <c r="H77"/>
  <c r="H164" s="1"/>
  <c r="F81"/>
  <c r="F77"/>
  <c r="F164" s="1"/>
  <c r="L17"/>
  <c r="C356" i="145"/>
  <c r="D356" s="1"/>
  <c r="E356" s="1"/>
  <c r="AH60" i="189"/>
  <c r="AI60" s="1"/>
  <c r="AJ60" s="1"/>
  <c r="AK60" s="1"/>
  <c r="AL60" s="1"/>
  <c r="AM60" s="1"/>
  <c r="AW60" s="1"/>
  <c r="C292" i="147"/>
  <c r="D292" s="1"/>
  <c r="E292" s="1"/>
  <c r="C272"/>
  <c r="D272" s="1"/>
  <c r="E272" s="1"/>
  <c r="O131" i="254"/>
  <c r="O171" s="1"/>
  <c r="O132"/>
  <c r="O172" s="1"/>
  <c r="M136"/>
  <c r="M131"/>
  <c r="M171" s="1"/>
  <c r="M132"/>
  <c r="M172" s="1"/>
  <c r="J131"/>
  <c r="J171" s="1"/>
  <c r="J136"/>
  <c r="J132"/>
  <c r="J172" s="1"/>
  <c r="L131"/>
  <c r="L171" s="1"/>
  <c r="L132"/>
  <c r="L172" s="1"/>
  <c r="L136"/>
  <c r="K136"/>
  <c r="K132"/>
  <c r="K172" s="1"/>
  <c r="K131"/>
  <c r="K171" s="1"/>
  <c r="I131"/>
  <c r="I171" s="1"/>
  <c r="I136"/>
  <c r="I132"/>
  <c r="I172" s="1"/>
  <c r="C173" i="147"/>
  <c r="D173" s="1"/>
  <c r="E173" s="1"/>
  <c r="D262" i="145"/>
  <c r="B125"/>
  <c r="E126"/>
  <c r="D259"/>
  <c r="C377"/>
  <c r="C381"/>
  <c r="D268"/>
  <c r="C386"/>
  <c r="C388"/>
  <c r="D270"/>
  <c r="B238"/>
  <c r="B356" s="1"/>
  <c r="B394" s="1"/>
  <c r="B433" s="1"/>
  <c r="F74"/>
  <c r="P74" s="1"/>
  <c r="Z74" s="1"/>
  <c r="AJ74" s="1"/>
  <c r="B318" i="143"/>
  <c r="F183"/>
  <c r="F189" s="1"/>
  <c r="E243" i="148"/>
  <c r="D383"/>
  <c r="D421" s="1"/>
  <c r="D459" s="1"/>
  <c r="D271"/>
  <c r="D240"/>
  <c r="D245"/>
  <c r="D361" s="1"/>
  <c r="D399" s="1"/>
  <c r="D437" s="1"/>
  <c r="D242"/>
  <c r="E242" s="1"/>
  <c r="E373"/>
  <c r="B244"/>
  <c r="B360" s="1"/>
  <c r="B398" s="1"/>
  <c r="B436" s="1"/>
  <c r="B242"/>
  <c r="B358" s="1"/>
  <c r="B396" s="1"/>
  <c r="B434" s="1"/>
  <c r="D390"/>
  <c r="D428" s="1"/>
  <c r="D466" s="1"/>
  <c r="B243"/>
  <c r="B359" s="1"/>
  <c r="B397" s="1"/>
  <c r="B435" s="1"/>
  <c r="E368"/>
  <c r="D375"/>
  <c r="D413" s="1"/>
  <c r="D451" s="1"/>
  <c r="E260"/>
  <c r="E266"/>
  <c r="D378"/>
  <c r="D416" s="1"/>
  <c r="D454" s="1"/>
  <c r="E273"/>
  <c r="D381"/>
  <c r="D419" s="1"/>
  <c r="D457" s="1"/>
  <c r="D388"/>
  <c r="D426" s="1"/>
  <c r="D464" s="1"/>
  <c r="E261"/>
  <c r="E460"/>
  <c r="E377"/>
  <c r="E422"/>
  <c r="D254"/>
  <c r="D370" s="1"/>
  <c r="D408" s="1"/>
  <c r="D446" s="1"/>
  <c r="D249"/>
  <c r="D365" s="1"/>
  <c r="D253"/>
  <c r="D369" s="1"/>
  <c r="D407" s="1"/>
  <c r="D445" s="1"/>
  <c r="D244"/>
  <c r="D360" s="1"/>
  <c r="D398" s="1"/>
  <c r="D436" s="1"/>
  <c r="D248"/>
  <c r="D364" s="1"/>
  <c r="D402" s="1"/>
  <c r="D440" s="1"/>
  <c r="D256"/>
  <c r="D372" s="1"/>
  <c r="D410" s="1"/>
  <c r="D448" s="1"/>
  <c r="D250"/>
  <c r="D366" s="1"/>
  <c r="D404" s="1"/>
  <c r="D442" s="1"/>
  <c r="D385"/>
  <c r="D423" s="1"/>
  <c r="D461" s="1"/>
  <c r="E257"/>
  <c r="E384"/>
  <c r="E264"/>
  <c r="E380"/>
  <c r="D374"/>
  <c r="D412" s="1"/>
  <c r="D450" s="1"/>
  <c r="E252"/>
  <c r="E268"/>
  <c r="H37" i="189"/>
  <c r="C311" i="147"/>
  <c r="D311" s="1"/>
  <c r="E311" s="1"/>
  <c r="F54"/>
  <c r="P54" s="1"/>
  <c r="C283"/>
  <c r="D283" s="1"/>
  <c r="E283" s="1"/>
  <c r="C271"/>
  <c r="D271" s="1"/>
  <c r="E271" s="1"/>
  <c r="C172"/>
  <c r="D172" s="1"/>
  <c r="E172" s="1"/>
  <c r="C309"/>
  <c r="D309" s="1"/>
  <c r="E309" s="1"/>
  <c r="C303"/>
  <c r="D303" s="1"/>
  <c r="E303" s="1"/>
  <c r="C269"/>
  <c r="D269" s="1"/>
  <c r="E269" s="1"/>
  <c r="C164"/>
  <c r="D164" s="1"/>
  <c r="E164" s="1"/>
  <c r="C293"/>
  <c r="D293" s="1"/>
  <c r="E293" s="1"/>
  <c r="C289"/>
  <c r="D289" s="1"/>
  <c r="E289" s="1"/>
  <c r="E678" i="158"/>
  <c r="E726"/>
  <c r="D745"/>
  <c r="E745" s="1"/>
  <c r="E697"/>
  <c r="H55" i="189"/>
  <c r="I55" s="1"/>
  <c r="K29"/>
  <c r="H41" i="304"/>
  <c r="H71" s="1"/>
  <c r="H65" i="189"/>
  <c r="I65" s="1"/>
  <c r="H63"/>
  <c r="I63" s="1"/>
  <c r="H66"/>
  <c r="I66" s="1"/>
  <c r="H67"/>
  <c r="I67" s="1"/>
  <c r="H64"/>
  <c r="I64" s="1"/>
  <c r="H68"/>
  <c r="I68" s="1"/>
  <c r="K34"/>
  <c r="I37"/>
  <c r="F37"/>
  <c r="H47"/>
  <c r="I47" s="1"/>
  <c r="H49"/>
  <c r="I49" s="1"/>
  <c r="H48"/>
  <c r="I48" s="1"/>
  <c r="H50"/>
  <c r="I50" s="1"/>
  <c r="G37"/>
  <c r="K30"/>
  <c r="H93"/>
  <c r="I93" s="1"/>
  <c r="K99" s="1"/>
  <c r="M99" s="1"/>
  <c r="K36"/>
  <c r="K72"/>
  <c r="M72" s="1"/>
  <c r="K71"/>
  <c r="M71" s="1"/>
  <c r="F247" i="213"/>
  <c r="J37" i="189"/>
  <c r="K32"/>
  <c r="C285" i="147"/>
  <c r="D285" s="1"/>
  <c r="E285" s="1"/>
  <c r="K96" i="189"/>
  <c r="M96" s="1"/>
  <c r="K35"/>
  <c r="H90"/>
  <c r="I90" s="1"/>
  <c r="K90" s="1"/>
  <c r="M90" s="1"/>
  <c r="H82"/>
  <c r="I82" s="1"/>
  <c r="H84"/>
  <c r="I84" s="1"/>
  <c r="H86"/>
  <c r="I86" s="1"/>
  <c r="H83"/>
  <c r="I83" s="1"/>
  <c r="H85"/>
  <c r="I85" s="1"/>
  <c r="H87"/>
  <c r="I87" s="1"/>
  <c r="K28"/>
  <c r="C37"/>
  <c r="K31"/>
  <c r="H76"/>
  <c r="I76" s="1"/>
  <c r="K75" s="1"/>
  <c r="M75" s="1"/>
  <c r="K33"/>
  <c r="G240" i="197"/>
  <c r="G312" s="1"/>
  <c r="F386" i="213"/>
  <c r="F227"/>
  <c r="F324"/>
  <c r="F121"/>
  <c r="G118"/>
  <c r="H76"/>
  <c r="G119"/>
  <c r="H81"/>
  <c r="F359"/>
  <c r="H77"/>
  <c r="F358"/>
  <c r="H79"/>
  <c r="H113" s="1"/>
  <c r="H234" s="1"/>
  <c r="H78"/>
  <c r="H112" s="1"/>
  <c r="H233" s="1"/>
  <c r="H80"/>
  <c r="F357"/>
  <c r="F230"/>
  <c r="L588" i="263"/>
  <c r="O981" i="337" s="1"/>
  <c r="M588" i="263"/>
  <c r="P981" i="337" s="1"/>
  <c r="F134" i="158"/>
  <c r="F211" s="1"/>
  <c r="F132"/>
  <c r="F209" s="1"/>
  <c r="N116" i="188"/>
  <c r="J69" i="27"/>
  <c r="J25" s="1"/>
  <c r="G156" i="197"/>
  <c r="G157" s="1"/>
  <c r="I31"/>
  <c r="I154" s="1"/>
  <c r="I156" s="1"/>
  <c r="I157" s="1"/>
  <c r="I282" s="1"/>
  <c r="H422" i="348"/>
  <c r="I422" s="1"/>
  <c r="I53" i="304"/>
  <c r="I93" s="1"/>
  <c r="I41"/>
  <c r="I71" s="1"/>
  <c r="M47"/>
  <c r="M91" s="1"/>
  <c r="M41"/>
  <c r="M71" s="1"/>
  <c r="N47"/>
  <c r="N91" s="1"/>
  <c r="N41"/>
  <c r="N71" s="1"/>
  <c r="K53"/>
  <c r="K93" s="1"/>
  <c r="K41"/>
  <c r="K71" s="1"/>
  <c r="J53"/>
  <c r="J93" s="1"/>
  <c r="J41"/>
  <c r="J71" s="1"/>
  <c r="F306" i="22"/>
  <c r="I73"/>
  <c r="I221" s="1"/>
  <c r="J73"/>
  <c r="J221" s="1"/>
  <c r="H53"/>
  <c r="I53" s="1"/>
  <c r="J53" s="1"/>
  <c r="K53" s="1"/>
  <c r="L53" s="1"/>
  <c r="M53" s="1"/>
  <c r="N53" s="1"/>
  <c r="O53" s="1"/>
  <c r="G312"/>
  <c r="G160" i="197"/>
  <c r="I64" i="22"/>
  <c r="H222"/>
  <c r="G61"/>
  <c r="F307"/>
  <c r="O29"/>
  <c r="O30" s="1"/>
  <c r="O173" s="1"/>
  <c r="O235" s="1"/>
  <c r="O374" s="1"/>
  <c r="O28"/>
  <c r="O27"/>
  <c r="J28"/>
  <c r="J27"/>
  <c r="J29"/>
  <c r="J30" s="1"/>
  <c r="J173" s="1"/>
  <c r="J235" s="1"/>
  <c r="J374" s="1"/>
  <c r="N28"/>
  <c r="N27"/>
  <c r="N29"/>
  <c r="N30" s="1"/>
  <c r="N173" s="1"/>
  <c r="N235" s="1"/>
  <c r="N237" s="1"/>
  <c r="L29"/>
  <c r="L30" s="1"/>
  <c r="L173" s="1"/>
  <c r="L235" s="1"/>
  <c r="L28"/>
  <c r="L27"/>
  <c r="M29"/>
  <c r="M30" s="1"/>
  <c r="M173" s="1"/>
  <c r="M235" s="1"/>
  <c r="M374" s="1"/>
  <c r="M28"/>
  <c r="M27"/>
  <c r="K28"/>
  <c r="K29"/>
  <c r="K30" s="1"/>
  <c r="K173" s="1"/>
  <c r="K235" s="1"/>
  <c r="K237" s="1"/>
  <c r="K27"/>
  <c r="I41"/>
  <c r="J41"/>
  <c r="H177"/>
  <c r="H179" s="1"/>
  <c r="I16" i="303"/>
  <c r="I177" i="22"/>
  <c r="I179" s="1"/>
  <c r="J16" i="303"/>
  <c r="J177" i="22"/>
  <c r="J306" s="1"/>
  <c r="K16" i="303"/>
  <c r="E588" i="263"/>
  <c r="E597" s="1"/>
  <c r="K277" i="337"/>
  <c r="K291" s="1"/>
  <c r="K315" i="263" s="1"/>
  <c r="J588"/>
  <c r="M981" i="337" s="1"/>
  <c r="K588" i="263"/>
  <c r="N981" i="337" s="1"/>
  <c r="F588" i="263"/>
  <c r="H589" s="1"/>
  <c r="K1008" i="337" s="1"/>
  <c r="F277"/>
  <c r="F291" s="1"/>
  <c r="F315" i="263" s="1"/>
  <c r="H588"/>
  <c r="K981" i="337" s="1"/>
  <c r="I588" i="263"/>
  <c r="L981" i="337" s="1"/>
  <c r="M291"/>
  <c r="M315" i="263" s="1"/>
  <c r="I277" i="337"/>
  <c r="I291" s="1"/>
  <c r="I315" i="263" s="1"/>
  <c r="H277" i="337"/>
  <c r="H291" s="1"/>
  <c r="H315" i="263" s="1"/>
  <c r="J277" i="337"/>
  <c r="J291" s="1"/>
  <c r="J315" i="263" s="1"/>
  <c r="E277" i="337"/>
  <c r="E291" s="1"/>
  <c r="E315" i="263" s="1"/>
  <c r="H618" s="1"/>
  <c r="G277" i="337"/>
  <c r="G291" s="1"/>
  <c r="G315" i="263" s="1"/>
  <c r="H275" i="337"/>
  <c r="H289" s="1"/>
  <c r="H313" i="263" s="1"/>
  <c r="L275" i="337"/>
  <c r="L289" s="1"/>
  <c r="L313" i="263" s="1"/>
  <c r="J275" i="337"/>
  <c r="J289" s="1"/>
  <c r="J313" i="263" s="1"/>
  <c r="G275" i="337"/>
  <c r="G289" s="1"/>
  <c r="G313" i="263" s="1"/>
  <c r="F275" i="337"/>
  <c r="F289" s="1"/>
  <c r="F313" i="263" s="1"/>
  <c r="I275" i="337"/>
  <c r="I289" s="1"/>
  <c r="I313" i="263" s="1"/>
  <c r="K275" i="337"/>
  <c r="K289" s="1"/>
  <c r="K313" i="263" s="1"/>
  <c r="M289" i="337"/>
  <c r="M313" i="263" s="1"/>
  <c r="M1867" i="337"/>
  <c r="H456" i="348"/>
  <c r="I456" s="1"/>
  <c r="I26" i="337"/>
  <c r="H416" i="348"/>
  <c r="I416" s="1"/>
  <c r="G58"/>
  <c r="H437"/>
  <c r="I437" s="1"/>
  <c r="F332"/>
  <c r="H446"/>
  <c r="I446" s="1"/>
  <c r="H448"/>
  <c r="I448" s="1"/>
  <c r="H452"/>
  <c r="I452" s="1"/>
  <c r="H425"/>
  <c r="I425" s="1"/>
  <c r="H430"/>
  <c r="I430" s="1"/>
  <c r="H457"/>
  <c r="I457" s="1"/>
  <c r="H424"/>
  <c r="I424" s="1"/>
  <c r="H451"/>
  <c r="I451" s="1"/>
  <c r="H462"/>
  <c r="I462" s="1"/>
  <c r="H427"/>
  <c r="I427" s="1"/>
  <c r="H436"/>
  <c r="I436" s="1"/>
  <c r="H429"/>
  <c r="I429" s="1"/>
  <c r="H415"/>
  <c r="I415" s="1"/>
  <c r="F415" s="1"/>
  <c r="F301" s="1"/>
  <c r="H463"/>
  <c r="I463" s="1"/>
  <c r="H444"/>
  <c r="I444" s="1"/>
  <c r="H419"/>
  <c r="I419" s="1"/>
  <c r="H438"/>
  <c r="I438" s="1"/>
  <c r="H417"/>
  <c r="I417" s="1"/>
  <c r="G259" i="337"/>
  <c r="E259"/>
  <c r="J259"/>
  <c r="F259"/>
  <c r="K259"/>
  <c r="H259"/>
  <c r="I259"/>
  <c r="L259"/>
  <c r="M274"/>
  <c r="H461" i="348"/>
  <c r="I461" s="1"/>
  <c r="H434"/>
  <c r="I434" s="1"/>
  <c r="H441"/>
  <c r="I441" s="1"/>
  <c r="H431"/>
  <c r="I431" s="1"/>
  <c r="H421"/>
  <c r="I421" s="1"/>
  <c r="H435"/>
  <c r="I435" s="1"/>
  <c r="H443"/>
  <c r="I443" s="1"/>
  <c r="H418"/>
  <c r="I418" s="1"/>
  <c r="H450"/>
  <c r="I450" s="1"/>
  <c r="H442"/>
  <c r="I442" s="1"/>
  <c r="H432"/>
  <c r="I432" s="1"/>
  <c r="H440"/>
  <c r="I440" s="1"/>
  <c r="H423"/>
  <c r="I423" s="1"/>
  <c r="H459"/>
  <c r="I459" s="1"/>
  <c r="J76"/>
  <c r="J77" s="1"/>
  <c r="J257" s="1"/>
  <c r="F331"/>
  <c r="C166" i="147"/>
  <c r="D166" s="1"/>
  <c r="E166" s="1"/>
  <c r="C416" i="348"/>
  <c r="K435" s="1"/>
  <c r="L435" s="1"/>
  <c r="H460"/>
  <c r="I460" s="1"/>
  <c r="H453"/>
  <c r="I453" s="1"/>
  <c r="H428"/>
  <c r="I428" s="1"/>
  <c r="H426"/>
  <c r="I426" s="1"/>
  <c r="H420"/>
  <c r="I420" s="1"/>
  <c r="H433"/>
  <c r="I433" s="1"/>
  <c r="H449"/>
  <c r="I449" s="1"/>
  <c r="H447"/>
  <c r="I447" s="1"/>
  <c r="H445"/>
  <c r="I445" s="1"/>
  <c r="H439"/>
  <c r="I439" s="1"/>
  <c r="H455"/>
  <c r="I455" s="1"/>
  <c r="H454"/>
  <c r="I454" s="1"/>
  <c r="G165"/>
  <c r="G43"/>
  <c r="G315"/>
  <c r="G321" s="1"/>
  <c r="G351" s="1"/>
  <c r="H331"/>
  <c r="H333"/>
  <c r="H336" s="1"/>
  <c r="H337" s="1"/>
  <c r="I338" s="1"/>
  <c r="J339" s="1"/>
  <c r="F412" i="213"/>
  <c r="H295"/>
  <c r="H69"/>
  <c r="H302" s="1"/>
  <c r="H279"/>
  <c r="H278"/>
  <c r="J102"/>
  <c r="K120"/>
  <c r="I101"/>
  <c r="M1844" i="337"/>
  <c r="M1845"/>
  <c r="L1905"/>
  <c r="L1899"/>
  <c r="L1932"/>
  <c r="L1915"/>
  <c r="M1866"/>
  <c r="I647" i="385"/>
  <c r="I648" s="1"/>
  <c r="K425" i="337"/>
  <c r="K427" s="1"/>
  <c r="G26"/>
  <c r="H461"/>
  <c r="J461" s="1"/>
  <c r="L604" i="263"/>
  <c r="G604"/>
  <c r="H604"/>
  <c r="I604"/>
  <c r="K604"/>
  <c r="J604"/>
  <c r="F604"/>
  <c r="M604"/>
  <c r="K751" i="337"/>
  <c r="L751" s="1"/>
  <c r="M751" s="1"/>
  <c r="N751" s="1"/>
  <c r="O751" s="1"/>
  <c r="P751" s="1"/>
  <c r="M603" i="263"/>
  <c r="L603"/>
  <c r="H603"/>
  <c r="K603"/>
  <c r="J603"/>
  <c r="G603"/>
  <c r="F603"/>
  <c r="E603"/>
  <c r="E612" s="1"/>
  <c r="I603"/>
  <c r="E558"/>
  <c r="E567" s="1"/>
  <c r="F558"/>
  <c r="M558"/>
  <c r="I558"/>
  <c r="G558"/>
  <c r="K558"/>
  <c r="L558"/>
  <c r="J558"/>
  <c r="H558"/>
  <c r="I425" i="337"/>
  <c r="I427" s="1"/>
  <c r="O425"/>
  <c r="O427" s="1"/>
  <c r="L425"/>
  <c r="L427" s="1"/>
  <c r="J425"/>
  <c r="J427" s="1"/>
  <c r="H225" i="263"/>
  <c r="I1842" i="337" s="1"/>
  <c r="I1876" s="1"/>
  <c r="M425"/>
  <c r="M427" s="1"/>
  <c r="C305" i="147"/>
  <c r="D305" s="1"/>
  <c r="E305" s="1"/>
  <c r="K27" i="255"/>
  <c r="L27" s="1"/>
  <c r="C131" i="158"/>
  <c r="C208" s="1"/>
  <c r="I113" i="203"/>
  <c r="I37" i="144"/>
  <c r="K32"/>
  <c r="L32" s="1"/>
  <c r="J82" i="304"/>
  <c r="O30" i="255"/>
  <c r="F2148" i="337"/>
  <c r="F2152" s="1"/>
  <c r="O1527"/>
  <c r="F68" i="143"/>
  <c r="G68" s="1"/>
  <c r="N82" i="304"/>
  <c r="B246" i="148"/>
  <c r="B362" s="1"/>
  <c r="B400" s="1"/>
  <c r="B438" s="1"/>
  <c r="N53" i="304"/>
  <c r="N93" s="1"/>
  <c r="J59"/>
  <c r="J95" s="1"/>
  <c r="J47"/>
  <c r="J91" s="1"/>
  <c r="F55" i="147"/>
  <c r="N59" i="304"/>
  <c r="N95" s="1"/>
  <c r="G101" i="339"/>
  <c r="G92"/>
  <c r="E588" i="158"/>
  <c r="E535"/>
  <c r="L116" i="201"/>
  <c r="G27" i="255"/>
  <c r="G31" s="1"/>
  <c r="L319" i="337"/>
  <c r="M319" s="1"/>
  <c r="D54" i="93"/>
  <c r="F124" s="1"/>
  <c r="F294" i="337"/>
  <c r="F318" i="263" s="1"/>
  <c r="J116" i="201"/>
  <c r="I681" i="254"/>
  <c r="F116" i="201"/>
  <c r="F52" i="256"/>
  <c r="G52" s="1"/>
  <c r="H52" s="1"/>
  <c r="I52" s="1"/>
  <c r="J52" s="1"/>
  <c r="K52" s="1"/>
  <c r="L52" s="1"/>
  <c r="M52" s="1"/>
  <c r="N52" s="1"/>
  <c r="O52" s="1"/>
  <c r="F65"/>
  <c r="F53"/>
  <c r="F64" s="1"/>
  <c r="O681" i="254"/>
  <c r="N681"/>
  <c r="L681"/>
  <c r="G117" i="33"/>
  <c r="F240" i="197"/>
  <c r="F312" s="1"/>
  <c r="G123" i="33"/>
  <c r="I116" i="201"/>
  <c r="K681" i="254"/>
  <c r="I107" i="203"/>
  <c r="N117" i="201"/>
  <c r="F117" s="1"/>
  <c r="I1537" i="337"/>
  <c r="H681" i="254"/>
  <c r="C338" i="148"/>
  <c r="B352"/>
  <c r="C351" s="1"/>
  <c r="H116" i="201"/>
  <c r="O115"/>
  <c r="K116"/>
  <c r="C274" i="143"/>
  <c r="I1538" i="337"/>
  <c r="J196" i="260"/>
  <c r="E448" s="1"/>
  <c r="F34" i="256"/>
  <c r="G681" i="254"/>
  <c r="H680"/>
  <c r="O22" i="188"/>
  <c r="O25" s="1"/>
  <c r="O26" s="1"/>
  <c r="I105" i="203"/>
  <c r="C165" i="147"/>
  <c r="D165" s="1"/>
  <c r="E165" s="1"/>
  <c r="C264"/>
  <c r="D264" s="1"/>
  <c r="E264" s="1"/>
  <c r="I680" i="254"/>
  <c r="N680"/>
  <c r="F680"/>
  <c r="L680"/>
  <c r="F147" i="93"/>
  <c r="F199" s="1"/>
  <c r="N196" i="260"/>
  <c r="E452" s="1"/>
  <c r="O158"/>
  <c r="O127"/>
  <c r="O10" i="188" a="1"/>
  <c r="O10" s="1"/>
  <c r="O9" s="1"/>
  <c r="K680" i="254"/>
  <c r="G680"/>
  <c r="M680"/>
  <c r="C284" i="147"/>
  <c r="D284" s="1"/>
  <c r="E284" s="1"/>
  <c r="AI225" i="259"/>
  <c r="AK225"/>
  <c r="O90" i="188"/>
  <c r="I1528" i="337"/>
  <c r="J680" i="254"/>
  <c r="O680"/>
  <c r="H196" i="260"/>
  <c r="E446" s="1"/>
  <c r="L30" i="256"/>
  <c r="L34" s="1"/>
  <c r="N158" i="260"/>
  <c r="K158"/>
  <c r="M30" i="256"/>
  <c r="I127" i="260"/>
  <c r="I80" i="351"/>
  <c r="H81"/>
  <c r="N1851" i="337"/>
  <c r="M1871"/>
  <c r="M1881" s="1"/>
  <c r="M1890" s="1"/>
  <c r="C333" i="148"/>
  <c r="B347"/>
  <c r="C346" s="1"/>
  <c r="G80" i="339"/>
  <c r="I106" i="203"/>
  <c r="I38" i="144"/>
  <c r="F138" i="93"/>
  <c r="G86" i="339"/>
  <c r="G30" i="256"/>
  <c r="H30" s="1"/>
  <c r="G57" i="348"/>
  <c r="K55" i="197"/>
  <c r="J175"/>
  <c r="H158" i="260"/>
  <c r="F681" i="254"/>
  <c r="M681"/>
  <c r="I110" i="203"/>
  <c r="B107" i="143"/>
  <c r="I432" i="337"/>
  <c r="L432"/>
  <c r="K127" i="260"/>
  <c r="E295" i="337"/>
  <c r="E319" i="263" s="1"/>
  <c r="H1843" i="337"/>
  <c r="K1843"/>
  <c r="K1877" s="1"/>
  <c r="H295"/>
  <c r="H319" i="263" s="1"/>
  <c r="AV10" i="259"/>
  <c r="AO10"/>
  <c r="AO57" s="1"/>
  <c r="I108" i="203"/>
  <c r="F194" i="93"/>
  <c r="G295" i="337"/>
  <c r="G319" i="263" s="1"/>
  <c r="J1843" i="337"/>
  <c r="K295"/>
  <c r="K319" i="263" s="1"/>
  <c r="M1843" i="337"/>
  <c r="J295"/>
  <c r="J319" i="263" s="1"/>
  <c r="L295" i="337"/>
  <c r="L319" i="263" s="1"/>
  <c r="L1843" i="337"/>
  <c r="I295"/>
  <c r="I319" i="263" s="1"/>
  <c r="F295" i="337"/>
  <c r="F319" i="263" s="1"/>
  <c r="I1843" i="337"/>
  <c r="D420" i="148"/>
  <c r="E382"/>
  <c r="B111" i="143"/>
  <c r="P117" i="260"/>
  <c r="F686" i="385"/>
  <c r="F687"/>
  <c r="C254" i="150"/>
  <c r="C212"/>
  <c r="B115" i="143"/>
  <c r="N432" i="337"/>
  <c r="M432"/>
  <c r="I88" i="254"/>
  <c r="F129" i="256"/>
  <c r="G32"/>
  <c r="P124" i="260"/>
  <c r="G120" i="254"/>
  <c r="G31" i="256"/>
  <c r="H31" s="1"/>
  <c r="I31" s="1"/>
  <c r="J31" s="1"/>
  <c r="K31"/>
  <c r="L31" s="1"/>
  <c r="M31" s="1"/>
  <c r="N31" s="1"/>
  <c r="O31" s="1"/>
  <c r="P137" i="260"/>
  <c r="G36" i="257"/>
  <c r="F40"/>
  <c r="J112" i="260"/>
  <c r="J143"/>
  <c r="P146"/>
  <c r="H704" i="385"/>
  <c r="B245" i="148"/>
  <c r="B361" s="1"/>
  <c r="B399" s="1"/>
  <c r="B437" s="1"/>
  <c r="P151" i="260"/>
  <c r="K30" i="256"/>
  <c r="K34" s="1"/>
  <c r="J34"/>
  <c r="B218" i="147"/>
  <c r="C206"/>
  <c r="G103" i="199"/>
  <c r="I118" i="203"/>
  <c r="O432" i="337"/>
  <c r="P150" i="260"/>
  <c r="B349" i="148"/>
  <c r="C348" s="1"/>
  <c r="C335"/>
  <c r="M109" i="188"/>
  <c r="P103" i="260"/>
  <c r="E741"/>
  <c r="A742"/>
  <c r="P139"/>
  <c r="H705" i="385"/>
  <c r="K41" i="22"/>
  <c r="L16" i="32"/>
  <c r="M16" s="1"/>
  <c r="N16" s="1"/>
  <c r="I35" i="213"/>
  <c r="H261"/>
  <c r="H262"/>
  <c r="L39"/>
  <c r="J109"/>
  <c r="J94" s="1"/>
  <c r="L75"/>
  <c r="L109" s="1"/>
  <c r="L94" s="1"/>
  <c r="J100"/>
  <c r="K100"/>
  <c r="M75"/>
  <c r="N29"/>
  <c r="M39"/>
  <c r="I61"/>
  <c r="I15" i="144" a="1"/>
  <c r="I15" s="1"/>
  <c r="F79" i="348"/>
  <c r="P147" i="260"/>
  <c r="K432" i="337"/>
  <c r="P140" i="260"/>
  <c r="P106"/>
  <c r="J132"/>
  <c r="G705" i="385"/>
  <c r="N41" i="22"/>
  <c r="F236" i="260" a="1"/>
  <c r="F236" s="1"/>
  <c r="H22" i="152"/>
  <c r="H98" s="1"/>
  <c r="F256" i="260" a="1"/>
  <c r="F256" s="1"/>
  <c r="P120"/>
  <c r="L132"/>
  <c r="P138"/>
  <c r="P109"/>
  <c r="K82" i="304"/>
  <c r="O114" i="201"/>
  <c r="F293" i="260" a="1"/>
  <c r="F293" s="1"/>
  <c r="E359" i="148"/>
  <c r="H16" i="144" a="1"/>
  <c r="H16" s="1"/>
  <c r="F231" i="260" a="1"/>
  <c r="F231" s="1"/>
  <c r="H224" i="197"/>
  <c r="H300" s="1"/>
  <c r="E524" i="158"/>
  <c r="K1528" i="337"/>
  <c r="N15" i="144" a="1"/>
  <c r="N15" s="1"/>
  <c r="H754" i="385"/>
  <c r="H111" i="33"/>
  <c r="H175" s="1"/>
  <c r="F103" i="348"/>
  <c r="M132" i="260"/>
  <c r="M122"/>
  <c r="J432" i="337"/>
  <c r="P107" i="260"/>
  <c r="P136"/>
  <c r="D251" i="148"/>
  <c r="G110" i="33"/>
  <c r="H292" i="337"/>
  <c r="H316" i="263" s="1"/>
  <c r="O58" i="304"/>
  <c r="O94" s="1"/>
  <c r="O52"/>
  <c r="O92" s="1"/>
  <c r="H318" i="348"/>
  <c r="H376" s="1"/>
  <c r="I1895" i="337"/>
  <c r="F296"/>
  <c r="F320" i="263" s="1"/>
  <c r="B124" i="148"/>
  <c r="G116" i="33"/>
  <c r="G87" i="199"/>
  <c r="G123" s="1"/>
  <c r="G122" i="33"/>
  <c r="F223" i="197"/>
  <c r="F299" s="1"/>
  <c r="G115" i="33"/>
  <c r="G177" s="1"/>
  <c r="G80" i="199"/>
  <c r="G120" s="1"/>
  <c r="G47" i="304"/>
  <c r="O46"/>
  <c r="O90" s="1"/>
  <c r="H59"/>
  <c r="H95" s="1"/>
  <c r="E706" i="158"/>
  <c r="E482"/>
  <c r="E633"/>
  <c r="H53" i="304"/>
  <c r="L58"/>
  <c r="L94" s="1"/>
  <c r="C137" i="158"/>
  <c r="C214" s="1"/>
  <c r="C203"/>
  <c r="J763" i="337"/>
  <c r="J736"/>
  <c r="K736" s="1"/>
  <c r="L736" s="1"/>
  <c r="M736" s="1"/>
  <c r="N736" s="1"/>
  <c r="O736" s="1"/>
  <c r="P736" s="1"/>
  <c r="G109" i="33"/>
  <c r="G174" s="1"/>
  <c r="L12" i="304"/>
  <c r="K485" i="337"/>
  <c r="E647" i="158"/>
  <c r="G37" i="255"/>
  <c r="H37" s="1"/>
  <c r="I37" s="1"/>
  <c r="J37" s="1"/>
  <c r="K37" s="1"/>
  <c r="L37" s="1"/>
  <c r="M37" s="1"/>
  <c r="N37" s="1"/>
  <c r="O37" s="1"/>
  <c r="H36"/>
  <c r="J733" i="337"/>
  <c r="K733" s="1"/>
  <c r="L733" s="1"/>
  <c r="M733" s="1"/>
  <c r="N733" s="1"/>
  <c r="O733" s="1"/>
  <c r="P733" s="1"/>
  <c r="J760"/>
  <c r="F56" i="147"/>
  <c r="O15" i="32"/>
  <c r="O19" s="1"/>
  <c r="O62" s="1"/>
  <c r="K19"/>
  <c r="K62" s="1"/>
  <c r="C287" i="143"/>
  <c r="B299"/>
  <c r="M112" i="260"/>
  <c r="P113"/>
  <c r="F286" a="1"/>
  <c r="F286" s="1"/>
  <c r="F288" a="1"/>
  <c r="F288" s="1"/>
  <c r="F287" a="1"/>
  <c r="F287" s="1"/>
  <c r="N127"/>
  <c r="F281" a="1"/>
  <c r="F281" s="1"/>
  <c r="F285" a="1"/>
  <c r="F285" s="1"/>
  <c r="F283" a="1"/>
  <c r="F283" s="1"/>
  <c r="F282" a="1"/>
  <c r="F282" s="1"/>
  <c r="F284" a="1"/>
  <c r="F284" s="1"/>
  <c r="D738" i="158"/>
  <c r="E738" s="1"/>
  <c r="E690"/>
  <c r="O467" i="337"/>
  <c r="L467"/>
  <c r="N467"/>
  <c r="J467"/>
  <c r="K467"/>
  <c r="I467"/>
  <c r="M467"/>
  <c r="H468"/>
  <c r="F676" i="385"/>
  <c r="F671"/>
  <c r="K679" i="254"/>
  <c r="N679"/>
  <c r="I679"/>
  <c r="H679"/>
  <c r="J679"/>
  <c r="L679"/>
  <c r="F679"/>
  <c r="O679"/>
  <c r="G679"/>
  <c r="M679"/>
  <c r="I115" i="203"/>
  <c r="K1316" i="337"/>
  <c r="K1531"/>
  <c r="L179" i="22"/>
  <c r="L306"/>
  <c r="I291"/>
  <c r="I293" s="1"/>
  <c r="M41"/>
  <c r="F252" i="260" a="1"/>
  <c r="F252" s="1"/>
  <c r="G16" i="144" a="1"/>
  <c r="G16" s="1"/>
  <c r="G15" a="1"/>
  <c r="G15" s="1"/>
  <c r="F237" i="260" a="1"/>
  <c r="F237" s="1"/>
  <c r="F251" a="1"/>
  <c r="F251" s="1"/>
  <c r="J109" i="33"/>
  <c r="J174" s="1"/>
  <c r="F298" i="260" a="1"/>
  <c r="F298" s="1"/>
  <c r="F258" a="1"/>
  <c r="F258" s="1"/>
  <c r="F122" i="33"/>
  <c r="O1712" i="260"/>
  <c r="O1709"/>
  <c r="O1714"/>
  <c r="O1711"/>
  <c r="G196"/>
  <c r="E445" s="1"/>
  <c r="G232" a="1"/>
  <c r="G232" s="1"/>
  <c r="G234" a="1"/>
  <c r="G234" s="1"/>
  <c r="H277" a="1"/>
  <c r="H277" s="1"/>
  <c r="H224" a="1"/>
  <c r="H224" s="1"/>
  <c r="G221" a="1"/>
  <c r="G221" s="1"/>
  <c r="H221" a="1"/>
  <c r="H221" s="1"/>
  <c r="G219" a="1"/>
  <c r="G219" s="1"/>
  <c r="H293" a="1"/>
  <c r="H293" s="1"/>
  <c r="G238" a="1"/>
  <c r="G238" s="1"/>
  <c r="H227" a="1"/>
  <c r="H227" s="1"/>
  <c r="G220" a="1"/>
  <c r="G220" s="1"/>
  <c r="H258" a="1"/>
  <c r="H258" s="1"/>
  <c r="G223" a="1"/>
  <c r="G223" s="1"/>
  <c r="G253" a="1"/>
  <c r="G253" s="1"/>
  <c r="G242" a="1"/>
  <c r="G242" s="1"/>
  <c r="H232" a="1"/>
  <c r="H232" s="1"/>
  <c r="G254" a="1"/>
  <c r="G254" s="1"/>
  <c r="H242" a="1"/>
  <c r="H242" s="1"/>
  <c r="G222" a="1"/>
  <c r="G222" s="1"/>
  <c r="H285" a="1"/>
  <c r="H285" s="1"/>
  <c r="F222" a="1"/>
  <c r="F222" s="1"/>
  <c r="H251" a="1"/>
  <c r="H251" s="1"/>
  <c r="G236" a="1"/>
  <c r="G236" s="1"/>
  <c r="H278" a="1"/>
  <c r="H278" s="1"/>
  <c r="G225" a="1"/>
  <c r="G225" s="1"/>
  <c r="H264" a="1"/>
  <c r="H264" s="1"/>
  <c r="G263" a="1"/>
  <c r="G263" s="1"/>
  <c r="H225" a="1"/>
  <c r="H225" s="1"/>
  <c r="G295" a="1"/>
  <c r="G295" s="1"/>
  <c r="H248" a="1"/>
  <c r="H248" s="1"/>
  <c r="G294" a="1"/>
  <c r="G294" s="1"/>
  <c r="G256" a="1"/>
  <c r="G256" s="1"/>
  <c r="H262" a="1"/>
  <c r="H262" s="1"/>
  <c r="H291" a="1"/>
  <c r="H291" s="1"/>
  <c r="G227" a="1"/>
  <c r="G227" s="1"/>
  <c r="H236" a="1"/>
  <c r="H236" s="1"/>
  <c r="H298" a="1"/>
  <c r="H298" s="1"/>
  <c r="G282" a="1"/>
  <c r="G282" s="1"/>
  <c r="H281" a="1"/>
  <c r="H281" s="1"/>
  <c r="F225" a="1"/>
  <c r="F225" s="1"/>
  <c r="G288" a="1"/>
  <c r="G288" s="1"/>
  <c r="H287" a="1"/>
  <c r="H287" s="1"/>
  <c r="G245" a="1"/>
  <c r="G245" s="1"/>
  <c r="G247" a="1"/>
  <c r="G247" s="1"/>
  <c r="F226" a="1"/>
  <c r="F226" s="1"/>
  <c r="H275" a="1"/>
  <c r="H275" s="1"/>
  <c r="F227" a="1"/>
  <c r="F227" s="1"/>
  <c r="G252" a="1"/>
  <c r="G252" s="1"/>
  <c r="H223" a="1"/>
  <c r="H223" s="1"/>
  <c r="H235" a="1"/>
  <c r="H235" s="1"/>
  <c r="G274" a="1"/>
  <c r="G274" s="1"/>
  <c r="H234" a="1"/>
  <c r="H234" s="1"/>
  <c r="G267" a="1"/>
  <c r="G267" s="1"/>
  <c r="H294" a="1"/>
  <c r="H294" s="1"/>
  <c r="G226" a="1"/>
  <c r="G226" s="1"/>
  <c r="H267" a="1"/>
  <c r="H267" s="1"/>
  <c r="H257" a="1"/>
  <c r="H257" s="1"/>
  <c r="G237" a="1"/>
  <c r="G237" s="1"/>
  <c r="F221" a="1"/>
  <c r="F221" s="1"/>
  <c r="H254" a="1"/>
  <c r="H254" s="1"/>
  <c r="G257" a="1"/>
  <c r="G257" s="1"/>
  <c r="H219" a="1"/>
  <c r="H219" s="1"/>
  <c r="G281" a="1"/>
  <c r="G281" s="1"/>
  <c r="H271" a="1"/>
  <c r="H271" s="1"/>
  <c r="H284" a="1"/>
  <c r="H284" s="1"/>
  <c r="G235" a="1"/>
  <c r="G235" s="1"/>
  <c r="H295" a="1"/>
  <c r="H295" s="1"/>
  <c r="H273" a="1"/>
  <c r="H273" s="1"/>
  <c r="G244" a="1"/>
  <c r="G244" s="1"/>
  <c r="H299" a="1"/>
  <c r="H299" s="1"/>
  <c r="G292" a="1"/>
  <c r="G292" s="1"/>
  <c r="H292" a="1"/>
  <c r="H292" s="1"/>
  <c r="G277" a="1"/>
  <c r="G277" s="1"/>
  <c r="H231" a="1"/>
  <c r="H231" s="1"/>
  <c r="G275" a="1"/>
  <c r="G275" s="1"/>
  <c r="H286" a="1"/>
  <c r="H286" s="1"/>
  <c r="H226" a="1"/>
  <c r="H226" s="1"/>
  <c r="H268" a="1"/>
  <c r="H268" s="1"/>
  <c r="G243" a="1"/>
  <c r="G243" s="1"/>
  <c r="H246" a="1"/>
  <c r="H246" s="1"/>
  <c r="H272" a="1"/>
  <c r="H272" s="1"/>
  <c r="H127"/>
  <c r="G233" a="1"/>
  <c r="G233" s="1"/>
  <c r="H241" a="1"/>
  <c r="H241" s="1"/>
  <c r="G298" a="1"/>
  <c r="G298" s="1"/>
  <c r="G296" a="1"/>
  <c r="G296" s="1"/>
  <c r="H252" a="1"/>
  <c r="H252" s="1"/>
  <c r="G297" a="1"/>
  <c r="G297" s="1"/>
  <c r="H230" a="1"/>
  <c r="H230" s="1"/>
  <c r="H263" a="1"/>
  <c r="H263" s="1"/>
  <c r="F224" a="1"/>
  <c r="F224" s="1"/>
  <c r="G255" a="1"/>
  <c r="G255" s="1"/>
  <c r="G248" a="1"/>
  <c r="G248" s="1"/>
  <c r="G287" a="1"/>
  <c r="G287" s="1"/>
  <c r="H220" a="1"/>
  <c r="H220" s="1"/>
  <c r="G262" a="1"/>
  <c r="G262" s="1"/>
  <c r="H261" a="1"/>
  <c r="H261" s="1"/>
  <c r="G278" a="1"/>
  <c r="G278" s="1"/>
  <c r="H233" a="1"/>
  <c r="H233" s="1"/>
  <c r="G266" a="1"/>
  <c r="G266" s="1"/>
  <c r="H238" a="1"/>
  <c r="H238" s="1"/>
  <c r="G283" a="1"/>
  <c r="G283" s="1"/>
  <c r="H288" a="1"/>
  <c r="H288" s="1"/>
  <c r="G258" a="1"/>
  <c r="G258" s="1"/>
  <c r="G264" a="1"/>
  <c r="G264" s="1"/>
  <c r="H297" a="1"/>
  <c r="H297" s="1"/>
  <c r="G293" a="1"/>
  <c r="G293" s="1"/>
  <c r="G231" a="1"/>
  <c r="G231" s="1"/>
  <c r="H243" a="1"/>
  <c r="H243" s="1"/>
  <c r="G276" a="1"/>
  <c r="G276" s="1"/>
  <c r="G272" a="1"/>
  <c r="G272" s="1"/>
  <c r="H276" a="1"/>
  <c r="H276" s="1"/>
  <c r="H253" a="1"/>
  <c r="H253" s="1"/>
  <c r="G285" a="1"/>
  <c r="G285" s="1"/>
  <c r="G246" a="1"/>
  <c r="G246" s="1"/>
  <c r="H255" a="1"/>
  <c r="H255" s="1"/>
  <c r="H274" a="1"/>
  <c r="H274" s="1"/>
  <c r="G230" a="1"/>
  <c r="G230" s="1"/>
  <c r="H283" a="1"/>
  <c r="H283" s="1"/>
  <c r="G286" a="1"/>
  <c r="G286" s="1"/>
  <c r="H265" a="1"/>
  <c r="H265" s="1"/>
  <c r="F223" a="1"/>
  <c r="F223" s="1"/>
  <c r="G271" a="1"/>
  <c r="G271" s="1"/>
  <c r="G284" a="1"/>
  <c r="G284" s="1"/>
  <c r="H247" a="1"/>
  <c r="H247" s="1"/>
  <c r="G273" a="1"/>
  <c r="G273" s="1"/>
  <c r="H266" a="1"/>
  <c r="H266" s="1"/>
  <c r="G261" a="1"/>
  <c r="G261" s="1"/>
  <c r="G291" a="1"/>
  <c r="G291" s="1"/>
  <c r="G265" a="1"/>
  <c r="G265" s="1"/>
  <c r="H245" a="1"/>
  <c r="H245" s="1"/>
  <c r="G241" a="1"/>
  <c r="G241" s="1"/>
  <c r="H244" a="1"/>
  <c r="H244" s="1"/>
  <c r="F220" a="1"/>
  <c r="F220" s="1"/>
  <c r="H222" a="1"/>
  <c r="H222" s="1"/>
  <c r="H256" a="1"/>
  <c r="H256" s="1"/>
  <c r="F219" a="1"/>
  <c r="F219" s="1"/>
  <c r="H282" a="1"/>
  <c r="H282" s="1"/>
  <c r="G251" a="1"/>
  <c r="G251" s="1"/>
  <c r="H237" a="1"/>
  <c r="H237" s="1"/>
  <c r="H296" a="1"/>
  <c r="H296" s="1"/>
  <c r="G299" a="1"/>
  <c r="G299" s="1"/>
  <c r="G224" a="1"/>
  <c r="G224" s="1"/>
  <c r="G268" a="1"/>
  <c r="G268" s="1"/>
  <c r="L335" i="337"/>
  <c r="K959" a="1"/>
  <c r="P133" i="260"/>
  <c r="M469" i="337"/>
  <c r="I469"/>
  <c r="O469"/>
  <c r="J469"/>
  <c r="K469"/>
  <c r="N469"/>
  <c r="L469"/>
  <c r="J956"/>
  <c r="J955"/>
  <c r="J958"/>
  <c r="J957"/>
  <c r="J153" i="260"/>
  <c r="P154"/>
  <c r="F415" a="1"/>
  <c r="F415" s="1"/>
  <c r="F413" a="1"/>
  <c r="F413" s="1"/>
  <c r="F412" a="1"/>
  <c r="F412" s="1"/>
  <c r="F411" a="1"/>
  <c r="F411" s="1"/>
  <c r="P145"/>
  <c r="P110"/>
  <c r="I56" i="22"/>
  <c r="H228"/>
  <c r="P144" i="260"/>
  <c r="L1294" i="337"/>
  <c r="L1536"/>
  <c r="O126" i="33"/>
  <c r="O128"/>
  <c r="O127"/>
  <c r="O83"/>
  <c r="O84" s="1"/>
  <c r="K306" i="22"/>
  <c r="K179"/>
  <c r="M89" i="33"/>
  <c r="M91" s="1"/>
  <c r="M92" s="1"/>
  <c r="F292" i="260" a="1"/>
  <c r="F292" s="1"/>
  <c r="I17" i="199"/>
  <c r="J17" s="1"/>
  <c r="F15" i="144" a="1"/>
  <c r="F15" s="1"/>
  <c r="F55" i="304"/>
  <c r="B110" i="143"/>
  <c r="J16" i="144" a="1"/>
  <c r="J16" s="1"/>
  <c r="L16" a="1"/>
  <c r="L16" s="1"/>
  <c r="M15" a="1"/>
  <c r="M15" s="1"/>
  <c r="I16" a="1"/>
  <c r="I16" s="1"/>
  <c r="J15" a="1"/>
  <c r="J15" s="1"/>
  <c r="F233" i="260" a="1"/>
  <c r="F233" s="1"/>
  <c r="F238" a="1"/>
  <c r="F238" s="1"/>
  <c r="F295" a="1"/>
  <c r="F295" s="1"/>
  <c r="F296" a="1"/>
  <c r="F296" s="1"/>
  <c r="F253" a="1"/>
  <c r="F253" s="1"/>
  <c r="M153"/>
  <c r="M143"/>
  <c r="G1709"/>
  <c r="G1714"/>
  <c r="G1712"/>
  <c r="G1711"/>
  <c r="J1712"/>
  <c r="J1709"/>
  <c r="J1714"/>
  <c r="J1711"/>
  <c r="M1711"/>
  <c r="M1712"/>
  <c r="M1709"/>
  <c r="M1714"/>
  <c r="K206" i="22"/>
  <c r="L55"/>
  <c r="L101" i="260"/>
  <c r="L122"/>
  <c r="J730" i="337"/>
  <c r="K730" s="1"/>
  <c r="L730" s="1"/>
  <c r="M730" s="1"/>
  <c r="N730" s="1"/>
  <c r="O730" s="1"/>
  <c r="P730" s="1"/>
  <c r="J757"/>
  <c r="G1425"/>
  <c r="G1532"/>
  <c r="L334"/>
  <c r="K331"/>
  <c r="K955" s="1" a="1"/>
  <c r="P118" i="260"/>
  <c r="P135"/>
  <c r="P105"/>
  <c r="P141"/>
  <c r="P156"/>
  <c r="P149"/>
  <c r="P114"/>
  <c r="P108"/>
  <c r="K1326" i="337"/>
  <c r="K1514"/>
  <c r="P1407"/>
  <c r="P1514"/>
  <c r="P1423"/>
  <c r="P1530"/>
  <c r="M107" i="188"/>
  <c r="P1439" i="337"/>
  <c r="P1519"/>
  <c r="I158" i="260"/>
  <c r="O1412" i="337"/>
  <c r="O1519"/>
  <c r="N1380"/>
  <c r="N1514"/>
  <c r="K33" i="144"/>
  <c r="K38" s="1"/>
  <c r="J38"/>
  <c r="O189" i="254"/>
  <c r="K89" i="33"/>
  <c r="K91" s="1"/>
  <c r="K92" s="1"/>
  <c r="I89"/>
  <c r="L89"/>
  <c r="L91" s="1"/>
  <c r="L92" s="1"/>
  <c r="O89"/>
  <c r="O91" s="1"/>
  <c r="O92" s="1"/>
  <c r="K126"/>
  <c r="K128"/>
  <c r="K83"/>
  <c r="K84" s="1"/>
  <c r="K156" s="1"/>
  <c r="K191" s="1"/>
  <c r="K127"/>
  <c r="O41" i="22"/>
  <c r="M127" i="33"/>
  <c r="M83"/>
  <c r="M84" s="1"/>
  <c r="M156" s="1"/>
  <c r="M191" s="1"/>
  <c r="M126"/>
  <c r="M128"/>
  <c r="L41" i="197"/>
  <c r="M41" s="1"/>
  <c r="N41" s="1"/>
  <c r="O41" s="1"/>
  <c r="K17"/>
  <c r="O17" s="1"/>
  <c r="O306" i="22"/>
  <c r="O179"/>
  <c r="L128" i="33"/>
  <c r="L126"/>
  <c r="L83"/>
  <c r="L84" s="1"/>
  <c r="L156" s="1"/>
  <c r="L191" s="1"/>
  <c r="L127"/>
  <c r="F257" i="260" a="1"/>
  <c r="F257" s="1"/>
  <c r="F254" a="1"/>
  <c r="F254" s="1"/>
  <c r="I1714"/>
  <c r="I1711"/>
  <c r="I1709"/>
  <c r="I1712"/>
  <c r="N1711"/>
  <c r="N1712"/>
  <c r="N1714"/>
  <c r="N1709"/>
  <c r="J963" i="337"/>
  <c r="J962"/>
  <c r="J959"/>
  <c r="J964"/>
  <c r="J960"/>
  <c r="J961"/>
  <c r="L143" i="260"/>
  <c r="P125"/>
  <c r="J101"/>
  <c r="P102"/>
  <c r="AQ10" i="259"/>
  <c r="AN10"/>
  <c r="AT10"/>
  <c r="AS10"/>
  <c r="AP10"/>
  <c r="N1385" i="337"/>
  <c r="N1519"/>
  <c r="N1429"/>
  <c r="N1536"/>
  <c r="G20" i="143"/>
  <c r="G183" s="1"/>
  <c r="G113" i="144"/>
  <c r="O1380" i="337"/>
  <c r="O1514"/>
  <c r="N306" i="22"/>
  <c r="N179"/>
  <c r="L42" i="197"/>
  <c r="M42" s="1"/>
  <c r="N42" s="1"/>
  <c r="O42" s="1"/>
  <c r="M306" i="22"/>
  <c r="M179"/>
  <c r="F16" i="144" a="1"/>
  <c r="F16" s="1"/>
  <c r="E16" a="1"/>
  <c r="E16" s="1"/>
  <c r="E21" s="1"/>
  <c r="F214" i="145" s="1"/>
  <c r="H15" i="144" a="1"/>
  <c r="H15" s="1"/>
  <c r="F230" i="260" a="1"/>
  <c r="F230" s="1"/>
  <c r="F232" a="1"/>
  <c r="F232" s="1"/>
  <c r="E46"/>
  <c r="F297" a="1"/>
  <c r="F297" s="1"/>
  <c r="F294" a="1"/>
  <c r="F294" s="1"/>
  <c r="M101"/>
  <c r="L1709"/>
  <c r="L1712"/>
  <c r="L1711"/>
  <c r="L1714"/>
  <c r="F1711"/>
  <c r="F1709"/>
  <c r="F1714"/>
  <c r="F1712"/>
  <c r="L112"/>
  <c r="P155"/>
  <c r="G189" i="254"/>
  <c r="D77" i="255"/>
  <c r="D62" i="256"/>
  <c r="D66" i="257"/>
  <c r="F89" i="33"/>
  <c r="F91" s="1"/>
  <c r="F92" s="1"/>
  <c r="F221" i="22"/>
  <c r="F223" s="1"/>
  <c r="H221"/>
  <c r="G221"/>
  <c r="G223" s="1"/>
  <c r="K1538" i="337"/>
  <c r="H207" i="27"/>
  <c r="L151"/>
  <c r="L152" s="1"/>
  <c r="L155" s="1"/>
  <c r="L157" s="1"/>
  <c r="L159" s="1"/>
  <c r="B118" i="143"/>
  <c r="K16" i="144" a="1"/>
  <c r="K16" s="1"/>
  <c r="N16" a="1"/>
  <c r="N16" s="1"/>
  <c r="L15" a="1"/>
  <c r="L15" s="1"/>
  <c r="E15" a="1"/>
  <c r="E15" s="1"/>
  <c r="E20" s="1"/>
  <c r="F235" i="260" a="1"/>
  <c r="F235" s="1"/>
  <c r="F234" a="1"/>
  <c r="F234" s="1"/>
  <c r="F299" a="1"/>
  <c r="F299" s="1"/>
  <c r="F291" a="1"/>
  <c r="F291" s="1"/>
  <c r="J121" i="33"/>
  <c r="J180" s="1"/>
  <c r="F255" i="260" a="1"/>
  <c r="F255" s="1"/>
  <c r="F95" i="348"/>
  <c r="H1711" i="260"/>
  <c r="H1709"/>
  <c r="H1712"/>
  <c r="H1714"/>
  <c r="K1714"/>
  <c r="K1711"/>
  <c r="K1709"/>
  <c r="K1712"/>
  <c r="L153"/>
  <c r="P115"/>
  <c r="G704" i="385"/>
  <c r="J731" i="337"/>
  <c r="K731" s="1"/>
  <c r="L731" s="1"/>
  <c r="M731" s="1"/>
  <c r="N731" s="1"/>
  <c r="O731" s="1"/>
  <c r="P731" s="1"/>
  <c r="J758"/>
  <c r="H105" i="254"/>
  <c r="H176" s="1"/>
  <c r="H120"/>
  <c r="P134" i="260"/>
  <c r="P116"/>
  <c r="P148"/>
  <c r="J122"/>
  <c r="P123"/>
  <c r="AR10" i="259"/>
  <c r="AW10"/>
  <c r="AU10"/>
  <c r="M1348" i="337"/>
  <c r="M1536"/>
  <c r="I581" i="385"/>
  <c r="H707"/>
  <c r="D297" i="337"/>
  <c r="N89" i="33"/>
  <c r="L45" i="197"/>
  <c r="K30"/>
  <c r="G306" i="22"/>
  <c r="G179"/>
  <c r="N126" i="33"/>
  <c r="N83"/>
  <c r="N84" s="1"/>
  <c r="N156" s="1"/>
  <c r="N191" s="1"/>
  <c r="N128"/>
  <c r="N127"/>
  <c r="H89"/>
  <c r="O16" i="339"/>
  <c r="L16" s="1"/>
  <c r="M16" s="1"/>
  <c r="N16" s="1"/>
  <c r="J291" i="22"/>
  <c r="J293" s="1"/>
  <c r="L41"/>
  <c r="I17" i="339"/>
  <c r="J17" s="1"/>
  <c r="J89" i="33"/>
  <c r="J91" s="1"/>
  <c r="J92" s="1"/>
  <c r="M196" i="260"/>
  <c r="E451" s="1"/>
  <c r="G55" i="304"/>
  <c r="F66" i="143"/>
  <c r="G66" s="1"/>
  <c r="H181" i="33"/>
  <c r="H124"/>
  <c r="J71" i="27"/>
  <c r="K71" s="1"/>
  <c r="G94" i="199"/>
  <c r="H16" i="32"/>
  <c r="J115" i="33"/>
  <c r="J177" s="1"/>
  <c r="H117"/>
  <c r="F67" i="143"/>
  <c r="P67" s="1"/>
  <c r="Z67" s="1"/>
  <c r="AJ67" s="1"/>
  <c r="F65"/>
  <c r="G65" s="1"/>
  <c r="Q65" s="1"/>
  <c r="F63"/>
  <c r="P63" s="1"/>
  <c r="Z63" s="1"/>
  <c r="AJ63" s="1"/>
  <c r="F64"/>
  <c r="G64" s="1"/>
  <c r="K30" i="30"/>
  <c r="J75"/>
  <c r="J102" s="1"/>
  <c r="K223" i="259"/>
  <c r="M223" s="1"/>
  <c r="L193" i="260"/>
  <c r="E583" i="158"/>
  <c r="E529"/>
  <c r="E509"/>
  <c r="E563"/>
  <c r="A812" i="260"/>
  <c r="E811"/>
  <c r="B326" i="148"/>
  <c r="C312"/>
  <c r="L85" i="348"/>
  <c r="L87" s="1"/>
  <c r="E510" i="158"/>
  <c r="E564"/>
  <c r="P332" i="337"/>
  <c r="G77" i="348"/>
  <c r="G257" s="1"/>
  <c r="G332" s="1"/>
  <c r="E519" i="158"/>
  <c r="E573"/>
  <c r="N361" i="337"/>
  <c r="M362"/>
  <c r="E376" i="148"/>
  <c r="H174" i="33"/>
  <c r="O102" i="201"/>
  <c r="B121" i="143"/>
  <c r="B126"/>
  <c r="B116"/>
  <c r="B113"/>
  <c r="B104"/>
  <c r="G82" i="199"/>
  <c r="G121" s="1"/>
  <c r="C134" i="158"/>
  <c r="C211" s="1"/>
  <c r="K47" i="304"/>
  <c r="J110" i="33"/>
  <c r="E605" i="158"/>
  <c r="E551"/>
  <c r="E549"/>
  <c r="E603"/>
  <c r="K750" i="337"/>
  <c r="L750" s="1"/>
  <c r="M750" s="1"/>
  <c r="N750" s="1"/>
  <c r="O750" s="1"/>
  <c r="P750" s="1"/>
  <c r="K777"/>
  <c r="I1277"/>
  <c r="I1519"/>
  <c r="L77" i="348"/>
  <c r="L103" s="1"/>
  <c r="M343" i="337"/>
  <c r="L341"/>
  <c r="L965" s="1" a="1"/>
  <c r="H114" i="144"/>
  <c r="H20" i="148"/>
  <c r="H214" s="1"/>
  <c r="L778" i="337"/>
  <c r="M778" s="1"/>
  <c r="N778" s="1"/>
  <c r="O778" s="1"/>
  <c r="P778" s="1"/>
  <c r="L805"/>
  <c r="K747"/>
  <c r="L747" s="1"/>
  <c r="M747" s="1"/>
  <c r="N747" s="1"/>
  <c r="O747" s="1"/>
  <c r="P747" s="1"/>
  <c r="K774"/>
  <c r="E791" i="260"/>
  <c r="A792"/>
  <c r="K792" i="337"/>
  <c r="K765"/>
  <c r="L765" s="1"/>
  <c r="M765" s="1"/>
  <c r="N765" s="1"/>
  <c r="O765" s="1"/>
  <c r="P765" s="1"/>
  <c r="I1273"/>
  <c r="I1515"/>
  <c r="G85" i="348"/>
  <c r="G87" s="1"/>
  <c r="H66"/>
  <c r="H92" s="1"/>
  <c r="M66"/>
  <c r="M92" s="1"/>
  <c r="G66"/>
  <c r="F93"/>
  <c r="N66"/>
  <c r="N92" s="1"/>
  <c r="J66"/>
  <c r="J92" s="1"/>
  <c r="L66"/>
  <c r="L92" s="1"/>
  <c r="I66"/>
  <c r="I92" s="1"/>
  <c r="K66"/>
  <c r="K92" s="1"/>
  <c r="K786" i="337"/>
  <c r="K759"/>
  <c r="L759" s="1"/>
  <c r="M759" s="1"/>
  <c r="N759" s="1"/>
  <c r="O759" s="1"/>
  <c r="P759" s="1"/>
  <c r="K754"/>
  <c r="L754" s="1"/>
  <c r="M754" s="1"/>
  <c r="N754" s="1"/>
  <c r="O754" s="1"/>
  <c r="P754" s="1"/>
  <c r="K781"/>
  <c r="E521" i="158"/>
  <c r="E575"/>
  <c r="E528"/>
  <c r="E582"/>
  <c r="E517"/>
  <c r="E571"/>
  <c r="E569"/>
  <c r="E515"/>
  <c r="E512"/>
  <c r="E566"/>
  <c r="J85" i="348"/>
  <c r="J87" s="1"/>
  <c r="J48" i="213"/>
  <c r="E532" i="158"/>
  <c r="E586"/>
  <c r="K771" i="337"/>
  <c r="K744"/>
  <c r="L744" s="1"/>
  <c r="M744" s="1"/>
  <c r="N744" s="1"/>
  <c r="O744" s="1"/>
  <c r="P744" s="1"/>
  <c r="E444" i="148"/>
  <c r="E406"/>
  <c r="L775" i="337"/>
  <c r="M775" s="1"/>
  <c r="N775" s="1"/>
  <c r="O775" s="1"/>
  <c r="P775" s="1"/>
  <c r="L802"/>
  <c r="E801" i="260"/>
  <c r="A802"/>
  <c r="K780" i="337"/>
  <c r="K753"/>
  <c r="L753" s="1"/>
  <c r="M753" s="1"/>
  <c r="N753" s="1"/>
  <c r="O753" s="1"/>
  <c r="P753" s="1"/>
  <c r="K59" i="304"/>
  <c r="K95" s="1"/>
  <c r="K92"/>
  <c r="B120" i="143"/>
  <c r="B114"/>
  <c r="B103"/>
  <c r="B102"/>
  <c r="B105"/>
  <c r="B117"/>
  <c r="G102" i="199"/>
  <c r="K112" i="144"/>
  <c r="K22" i="145"/>
  <c r="K212" s="1"/>
  <c r="K772" i="337"/>
  <c r="K745"/>
  <c r="L745" s="1"/>
  <c r="M745" s="1"/>
  <c r="N745" s="1"/>
  <c r="O745" s="1"/>
  <c r="P745" s="1"/>
  <c r="K947"/>
  <c r="K945"/>
  <c r="K946"/>
  <c r="K943"/>
  <c r="K944"/>
  <c r="E600" i="158"/>
  <c r="E546"/>
  <c r="K755" i="337"/>
  <c r="L755" s="1"/>
  <c r="M755" s="1"/>
  <c r="N755" s="1"/>
  <c r="O755" s="1"/>
  <c r="P755" s="1"/>
  <c r="K782"/>
  <c r="N117" i="144"/>
  <c r="K766" i="337"/>
  <c r="L766" s="1"/>
  <c r="M766" s="1"/>
  <c r="N766" s="1"/>
  <c r="O766" s="1"/>
  <c r="P766" s="1"/>
  <c r="K793"/>
  <c r="N932"/>
  <c r="J625" i="385"/>
  <c r="I710"/>
  <c r="K783" i="337"/>
  <c r="K756"/>
  <c r="L756" s="1"/>
  <c r="M756" s="1"/>
  <c r="N756" s="1"/>
  <c r="O756" s="1"/>
  <c r="P756" s="1"/>
  <c r="H85" i="348"/>
  <c r="H87" s="1"/>
  <c r="M150" i="27"/>
  <c r="M151" s="1"/>
  <c r="M152" s="1"/>
  <c r="M155" s="1"/>
  <c r="M157" s="1"/>
  <c r="M159" s="1"/>
  <c r="M208"/>
  <c r="N43"/>
  <c r="M135"/>
  <c r="E523" i="158"/>
  <c r="E577"/>
  <c r="E550"/>
  <c r="E604"/>
  <c r="E570"/>
  <c r="E516"/>
  <c r="E594"/>
  <c r="E540"/>
  <c r="F142" i="27"/>
  <c r="F144" s="1"/>
  <c r="F145"/>
  <c r="E539" i="158"/>
  <c r="E593"/>
  <c r="C139"/>
  <c r="C216" s="1"/>
  <c r="C205"/>
  <c r="E449" i="148"/>
  <c r="E411"/>
  <c r="D228" i="152"/>
  <c r="E567" i="158"/>
  <c r="E513"/>
  <c r="J953" i="337"/>
  <c r="J950"/>
  <c r="J948"/>
  <c r="J951"/>
  <c r="J949"/>
  <c r="J952"/>
  <c r="K791"/>
  <c r="K764"/>
  <c r="L764" s="1"/>
  <c r="M764" s="1"/>
  <c r="N764" s="1"/>
  <c r="O764" s="1"/>
  <c r="P764" s="1"/>
  <c r="E601" i="158"/>
  <c r="E547"/>
  <c r="K789" i="337"/>
  <c r="K762"/>
  <c r="L762" s="1"/>
  <c r="M762" s="1"/>
  <c r="N762" s="1"/>
  <c r="O762" s="1"/>
  <c r="P762" s="1"/>
  <c r="E602" i="158"/>
  <c r="E548"/>
  <c r="J57" i="22"/>
  <c r="I284"/>
  <c r="I111" i="33"/>
  <c r="I123"/>
  <c r="I117"/>
  <c r="I452" i="385"/>
  <c r="I688"/>
  <c r="E565" i="158"/>
  <c r="E511"/>
  <c r="K773" i="337"/>
  <c r="K746"/>
  <c r="L746" s="1"/>
  <c r="M746" s="1"/>
  <c r="N746" s="1"/>
  <c r="O746" s="1"/>
  <c r="P746" s="1"/>
  <c r="E541" i="158"/>
  <c r="E595"/>
  <c r="B122" i="143"/>
  <c r="B109"/>
  <c r="B125"/>
  <c r="B124"/>
  <c r="B108"/>
  <c r="E525" i="158"/>
  <c r="E579"/>
  <c r="E592"/>
  <c r="E538"/>
  <c r="E526"/>
  <c r="E580"/>
  <c r="E531"/>
  <c r="E585"/>
  <c r="E576"/>
  <c r="E522"/>
  <c r="K749" i="337"/>
  <c r="L749" s="1"/>
  <c r="M749" s="1"/>
  <c r="N749" s="1"/>
  <c r="O749" s="1"/>
  <c r="P749" s="1"/>
  <c r="K776"/>
  <c r="K752"/>
  <c r="L752" s="1"/>
  <c r="M752" s="1"/>
  <c r="N752" s="1"/>
  <c r="O752" s="1"/>
  <c r="P752" s="1"/>
  <c r="K779"/>
  <c r="H59" i="348"/>
  <c r="K24" i="158"/>
  <c r="E435" i="148"/>
  <c r="E397"/>
  <c r="E552" i="158"/>
  <c r="E606"/>
  <c r="K966" i="337"/>
  <c r="K967"/>
  <c r="K965"/>
  <c r="K968"/>
  <c r="L795"/>
  <c r="M795" s="1"/>
  <c r="N795" s="1"/>
  <c r="O795" s="1"/>
  <c r="P795" s="1"/>
  <c r="L822"/>
  <c r="G142" i="27"/>
  <c r="G144" s="1"/>
  <c r="G145"/>
  <c r="C135" i="158"/>
  <c r="C212" s="1"/>
  <c r="C201"/>
  <c r="K85" i="348"/>
  <c r="K87" s="1"/>
  <c r="K788" i="337"/>
  <c r="K761"/>
  <c r="L761" s="1"/>
  <c r="M761" s="1"/>
  <c r="N761" s="1"/>
  <c r="O761" s="1"/>
  <c r="P761" s="1"/>
  <c r="A772" i="260"/>
  <c r="E771"/>
  <c r="N324" i="337"/>
  <c r="E453" i="148"/>
  <c r="E415"/>
  <c r="O441" i="337"/>
  <c r="O442" s="1"/>
  <c r="I441"/>
  <c r="I442" s="1"/>
  <c r="K441"/>
  <c r="K442" s="1"/>
  <c r="M441"/>
  <c r="M442" s="1"/>
  <c r="N441"/>
  <c r="N442" s="1"/>
  <c r="H477"/>
  <c r="J441"/>
  <c r="J442" s="1"/>
  <c r="L441"/>
  <c r="L442" s="1"/>
  <c r="E542" i="158"/>
  <c r="E596"/>
  <c r="E537"/>
  <c r="E591"/>
  <c r="E781" i="260"/>
  <c r="A782"/>
  <c r="K767" i="337"/>
  <c r="L767" s="1"/>
  <c r="M767" s="1"/>
  <c r="N767" s="1"/>
  <c r="O767" s="1"/>
  <c r="P767" s="1"/>
  <c r="K794"/>
  <c r="E598" i="158"/>
  <c r="E544"/>
  <c r="K355" i="337"/>
  <c r="J357"/>
  <c r="L325"/>
  <c r="K948" a="1"/>
  <c r="K770"/>
  <c r="K743"/>
  <c r="L743" s="1"/>
  <c r="M743" s="1"/>
  <c r="N743" s="1"/>
  <c r="O743" s="1"/>
  <c r="P743" s="1"/>
  <c r="K34" i="30"/>
  <c r="L33"/>
  <c r="M26"/>
  <c r="L71"/>
  <c r="B153" i="150"/>
  <c r="H1278" i="337"/>
  <c r="H1520"/>
  <c r="I116" i="144"/>
  <c r="I22" i="152"/>
  <c r="I98" s="1"/>
  <c r="J570" i="385"/>
  <c r="I705"/>
  <c r="B152" i="150"/>
  <c r="K103" i="201"/>
  <c r="H103"/>
  <c r="N104"/>
  <c r="L103"/>
  <c r="I103"/>
  <c r="F103"/>
  <c r="G103"/>
  <c r="J103"/>
  <c r="L42" i="158"/>
  <c r="K46"/>
  <c r="F278" i="197"/>
  <c r="H1527" i="337"/>
  <c r="H1285"/>
  <c r="H1528" s="1"/>
  <c r="B310" i="145"/>
  <c r="C298"/>
  <c r="B155" i="150"/>
  <c r="H22"/>
  <c r="H121" s="1"/>
  <c r="H115" i="144"/>
  <c r="I704" i="385"/>
  <c r="J100" i="33"/>
  <c r="J101" s="1"/>
  <c r="M108" i="188"/>
  <c r="M106"/>
  <c r="F79" i="145"/>
  <c r="F77"/>
  <c r="F75"/>
  <c r="F76"/>
  <c r="F78"/>
  <c r="M110" i="188"/>
  <c r="K554" i="385"/>
  <c r="J704"/>
  <c r="F82" i="199"/>
  <c r="F83" s="1"/>
  <c r="F88"/>
  <c r="F123" s="1"/>
  <c r="F94"/>
  <c r="F95" s="1"/>
  <c r="F102"/>
  <c r="F103"/>
  <c r="O569" i="385"/>
  <c r="J617"/>
  <c r="I709"/>
  <c r="AK93" i="145"/>
  <c r="AL93" s="1"/>
  <c r="AM93" s="1"/>
  <c r="AN93" s="1"/>
  <c r="AB93"/>
  <c r="AC93" s="1"/>
  <c r="AD93" s="1"/>
  <c r="AE93" s="1"/>
  <c r="AF93" s="1"/>
  <c r="AB88"/>
  <c r="AC88" s="1"/>
  <c r="AD88" s="1"/>
  <c r="AE88" s="1"/>
  <c r="AF88" s="1"/>
  <c r="AK88"/>
  <c r="AL88" s="1"/>
  <c r="AM88" s="1"/>
  <c r="AN88" s="1"/>
  <c r="F100" i="33"/>
  <c r="F101" s="1"/>
  <c r="F115"/>
  <c r="F177" s="1"/>
  <c r="O87" i="201"/>
  <c r="G88"/>
  <c r="J88"/>
  <c r="K88"/>
  <c r="H88"/>
  <c r="N89"/>
  <c r="I88"/>
  <c r="B157" i="150"/>
  <c r="B151"/>
  <c r="L45" i="255"/>
  <c r="L64" s="1"/>
  <c r="M43"/>
  <c r="F121" i="33"/>
  <c r="J122"/>
  <c r="F80" i="145"/>
  <c r="H1289" i="337"/>
  <c r="H1531"/>
  <c r="L1284"/>
  <c r="L1526"/>
  <c r="F109" i="33"/>
  <c r="F116"/>
  <c r="AX28" i="395"/>
  <c r="AX26"/>
  <c r="AX111"/>
  <c r="AX113"/>
  <c r="AX70"/>
  <c r="AX68"/>
  <c r="AX4"/>
  <c r="AX7"/>
  <c r="AX53"/>
  <c r="AX89"/>
  <c r="AX92"/>
  <c r="AX8"/>
  <c r="AX49"/>
  <c r="AX50"/>
  <c r="AX46"/>
  <c r="AX11"/>
  <c r="AX93"/>
  <c r="AX96"/>
  <c r="N556" i="385"/>
  <c r="O71" i="304"/>
  <c r="O82"/>
  <c r="L92"/>
  <c r="H94"/>
  <c r="D380" i="145"/>
  <c r="E380" s="1"/>
  <c r="C418"/>
  <c r="G149" i="27"/>
  <c r="G207"/>
  <c r="N111" i="188"/>
  <c r="J1333" i="337"/>
  <c r="J1521"/>
  <c r="F61" i="304"/>
  <c r="F49"/>
  <c r="J92"/>
  <c r="AX6" i="395"/>
  <c r="AX90"/>
  <c r="AX48"/>
  <c r="AX47"/>
  <c r="AX91"/>
  <c r="AX5"/>
  <c r="M1415" i="337"/>
  <c r="M1523" s="1"/>
  <c r="M1522"/>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c r="M93" s="1"/>
  <c r="M59"/>
  <c r="M95" s="1"/>
  <c r="H311" i="197"/>
  <c r="D209" i="143"/>
  <c r="E209" s="1"/>
  <c r="K1355" i="337"/>
  <c r="F72" i="304"/>
  <c r="L54" i="22"/>
  <c r="K241"/>
  <c r="K271"/>
  <c r="K326"/>
  <c r="K256"/>
  <c r="K297"/>
  <c r="E414" i="148"/>
  <c r="E452"/>
  <c r="L1355" i="337"/>
  <c r="L1517" s="1"/>
  <c r="L1516"/>
  <c r="S111" i="188"/>
  <c r="O47" i="304"/>
  <c r="J1328" i="337"/>
  <c r="J1517" s="1"/>
  <c r="J1516"/>
  <c r="H157" i="27"/>
  <c r="H159" s="1"/>
  <c r="K157"/>
  <c r="K159" s="1"/>
  <c r="K580" i="385"/>
  <c r="I82" i="304"/>
  <c r="O1441" i="337"/>
  <c r="M94" i="304"/>
  <c r="L1387" i="337"/>
  <c r="L1521"/>
  <c r="K1345"/>
  <c r="G72" i="304"/>
  <c r="M16" i="197"/>
  <c r="O1480" i="337"/>
  <c r="O1534" s="1"/>
  <c r="O1533"/>
  <c r="I59" i="304"/>
  <c r="K15" i="144" a="1"/>
  <c r="K15" s="1"/>
  <c r="J1344" i="337"/>
  <c r="J1532"/>
  <c r="H156" i="197"/>
  <c r="H157" s="1"/>
  <c r="H278"/>
  <c r="H169" i="27"/>
  <c r="H183"/>
  <c r="H176"/>
  <c r="H177"/>
  <c r="H170"/>
  <c r="H184"/>
  <c r="H136"/>
  <c r="H137" s="1"/>
  <c r="H140" s="1"/>
  <c r="M90" i="304"/>
  <c r="I111" i="144"/>
  <c r="I19" i="147"/>
  <c r="I138" s="1"/>
  <c r="F52" i="150"/>
  <c r="F53"/>
  <c r="F149" i="27"/>
  <c r="F207"/>
  <c r="J157"/>
  <c r="M1409" i="337"/>
  <c r="M1517" s="1"/>
  <c r="M1516"/>
  <c r="P1452"/>
  <c r="I47" i="304"/>
  <c r="O104" i="188"/>
  <c r="N104"/>
  <c r="P1463" i="337"/>
  <c r="M1426"/>
  <c r="M1534" s="1"/>
  <c r="M1533"/>
  <c r="M82" i="304"/>
  <c r="L79" i="255"/>
  <c r="M16" i="144" a="1"/>
  <c r="M16" s="1"/>
  <c r="O53" i="304"/>
  <c r="K563" i="385"/>
  <c r="J706"/>
  <c r="N1441" i="337"/>
  <c r="J94" i="304"/>
  <c r="M92"/>
  <c r="H90"/>
  <c r="AX45" i="395"/>
  <c r="AX3"/>
  <c r="AX88"/>
  <c r="P1468" i="337"/>
  <c r="S112" i="188"/>
  <c r="M31" i="152"/>
  <c r="F45" s="1"/>
  <c r="I157" i="27"/>
  <c r="I159" s="1"/>
  <c r="K609" i="385"/>
  <c r="J708"/>
  <c r="I1317" i="337"/>
  <c r="I1532"/>
  <c r="L1371"/>
  <c r="L1532"/>
  <c r="J189" i="197"/>
  <c r="C329" i="148"/>
  <c r="B343"/>
  <c r="N1436" i="337"/>
  <c r="J90" i="304"/>
  <c r="K1361" i="337"/>
  <c r="K1523" s="1"/>
  <c r="K1522"/>
  <c r="N26" i="188"/>
  <c r="F16" i="32"/>
  <c r="F17" s="1"/>
  <c r="F18" s="1"/>
  <c r="F19" s="1"/>
  <c r="F62" s="1"/>
  <c r="J70" i="27"/>
  <c r="J26" s="1"/>
  <c r="O105" i="188"/>
  <c r="N105"/>
  <c r="N112"/>
  <c r="G61" i="304"/>
  <c r="N1398" i="337"/>
  <c r="N1532"/>
  <c r="I127" i="33" l="1"/>
  <c r="I128"/>
  <c r="G686" i="385"/>
  <c r="H686"/>
  <c r="I686"/>
  <c r="O686"/>
  <c r="M686"/>
  <c r="L686"/>
  <c r="K686"/>
  <c r="N686"/>
  <c r="J686"/>
  <c r="I83" i="33"/>
  <c r="I84" s="1"/>
  <c r="I156" s="1"/>
  <c r="I191" s="1"/>
  <c r="J126"/>
  <c r="K93" i="348"/>
  <c r="K267"/>
  <c r="K280" s="1"/>
  <c r="N93"/>
  <c r="N267"/>
  <c r="H93"/>
  <c r="H267"/>
  <c r="I93"/>
  <c r="I267"/>
  <c r="L93"/>
  <c r="L267"/>
  <c r="J93"/>
  <c r="J267"/>
  <c r="M93"/>
  <c r="M267"/>
  <c r="F283"/>
  <c r="F289" s="1"/>
  <c r="F293" s="1"/>
  <c r="F281"/>
  <c r="F287" s="1"/>
  <c r="F292" s="1"/>
  <c r="F739" i="385"/>
  <c r="H739"/>
  <c r="J127" i="33"/>
  <c r="J83"/>
  <c r="J84" s="1"/>
  <c r="J156" s="1"/>
  <c r="J226" i="254"/>
  <c r="I225"/>
  <c r="K225"/>
  <c r="L226"/>
  <c r="J225"/>
  <c r="O226"/>
  <c r="N224"/>
  <c r="M225"/>
  <c r="I226"/>
  <c r="K226"/>
  <c r="L225"/>
  <c r="M226"/>
  <c r="O225"/>
  <c r="G224"/>
  <c r="F365" i="213"/>
  <c r="F398"/>
  <c r="F397"/>
  <c r="F396"/>
  <c r="F395"/>
  <c r="F379"/>
  <c r="F380"/>
  <c r="F378"/>
  <c r="F661" i="385"/>
  <c r="F680" s="1"/>
  <c r="H661"/>
  <c r="I661"/>
  <c r="O661"/>
  <c r="J661"/>
  <c r="K661"/>
  <c r="G661"/>
  <c r="M661"/>
  <c r="L661"/>
  <c r="N661"/>
  <c r="L656"/>
  <c r="G656"/>
  <c r="K656"/>
  <c r="M656"/>
  <c r="J656"/>
  <c r="O656"/>
  <c r="I656"/>
  <c r="N656"/>
  <c r="J225" i="263"/>
  <c r="K1842" i="337" s="1"/>
  <c r="K1876" s="1"/>
  <c r="J239" i="197"/>
  <c r="J311" s="1"/>
  <c r="J240"/>
  <c r="J312" s="1"/>
  <c r="E294" i="337"/>
  <c r="E318" i="263" s="1"/>
  <c r="C369" i="145"/>
  <c r="J31" i="197"/>
  <c r="J154" s="1"/>
  <c r="J156" s="1"/>
  <c r="J157" s="1"/>
  <c r="J282" s="1"/>
  <c r="L179" i="254"/>
  <c r="J179"/>
  <c r="M179"/>
  <c r="J72" i="304"/>
  <c r="N72"/>
  <c r="H72"/>
  <c r="N31" i="213"/>
  <c r="N33"/>
  <c r="K72" i="304"/>
  <c r="O179" i="254"/>
  <c r="I179"/>
  <c r="K179"/>
  <c r="F131" i="199"/>
  <c r="G131"/>
  <c r="I225" i="263"/>
  <c r="J1842" i="337" s="1"/>
  <c r="J1876" s="1"/>
  <c r="N30" i="213"/>
  <c r="N32"/>
  <c r="D242" i="145"/>
  <c r="F382" i="348"/>
  <c r="C373" i="145"/>
  <c r="D373" s="1"/>
  <c r="E373" s="1"/>
  <c r="J294" i="337"/>
  <c r="J318" i="263" s="1"/>
  <c r="M225"/>
  <c r="N1842" i="337" s="1"/>
  <c r="N1876" s="1"/>
  <c r="D246" i="145"/>
  <c r="N34" i="213"/>
  <c r="C379" i="145"/>
  <c r="C368"/>
  <c r="C406" s="1"/>
  <c r="C445" s="1"/>
  <c r="D254"/>
  <c r="C358"/>
  <c r="C396" s="1"/>
  <c r="D396" s="1"/>
  <c r="E396" s="1"/>
  <c r="C361"/>
  <c r="D361" s="1"/>
  <c r="E361" s="1"/>
  <c r="D248"/>
  <c r="D260"/>
  <c r="C362"/>
  <c r="D269"/>
  <c r="C367"/>
  <c r="C374"/>
  <c r="D267"/>
  <c r="C371"/>
  <c r="D371" s="1"/>
  <c r="E371" s="1"/>
  <c r="C365"/>
  <c r="C376"/>
  <c r="C414" s="1"/>
  <c r="D414" s="1"/>
  <c r="E414" s="1"/>
  <c r="B145"/>
  <c r="B260" s="1"/>
  <c r="C241"/>
  <c r="D264"/>
  <c r="D265"/>
  <c r="B218" i="143"/>
  <c r="B327" s="1"/>
  <c r="B359" s="1"/>
  <c r="B390" s="1"/>
  <c r="B223"/>
  <c r="B235"/>
  <c r="B345" s="1"/>
  <c r="B377" s="1"/>
  <c r="B408" s="1"/>
  <c r="B220"/>
  <c r="B216"/>
  <c r="B325" s="1"/>
  <c r="B357" s="1"/>
  <c r="B388" s="1"/>
  <c r="B210"/>
  <c r="B233"/>
  <c r="B343" s="1"/>
  <c r="B375" s="1"/>
  <c r="B406" s="1"/>
  <c r="B211"/>
  <c r="B222"/>
  <c r="B331" s="1"/>
  <c r="B363" s="1"/>
  <c r="B394" s="1"/>
  <c r="B227"/>
  <c r="B224"/>
  <c r="B333" s="1"/>
  <c r="B365" s="1"/>
  <c r="B396" s="1"/>
  <c r="B234"/>
  <c r="B212"/>
  <c r="B321" s="1"/>
  <c r="B353" s="1"/>
  <c r="B384" s="1"/>
  <c r="B225"/>
  <c r="B226"/>
  <c r="B335" s="1"/>
  <c r="B367" s="1"/>
  <c r="B398" s="1"/>
  <c r="B217"/>
  <c r="B231"/>
  <c r="B341" s="1"/>
  <c r="B373" s="1"/>
  <c r="B404" s="1"/>
  <c r="B214"/>
  <c r="B229"/>
  <c r="B339" s="1"/>
  <c r="B371" s="1"/>
  <c r="B402" s="1"/>
  <c r="B213"/>
  <c r="B230"/>
  <c r="B340" s="1"/>
  <c r="B219"/>
  <c r="C320"/>
  <c r="C343"/>
  <c r="C332"/>
  <c r="C322"/>
  <c r="C339"/>
  <c r="C329"/>
  <c r="C321"/>
  <c r="C326"/>
  <c r="C333"/>
  <c r="D225"/>
  <c r="E225" s="1"/>
  <c r="C325"/>
  <c r="C331"/>
  <c r="C340"/>
  <c r="C328"/>
  <c r="C345"/>
  <c r="C335"/>
  <c r="C319"/>
  <c r="C323"/>
  <c r="C327"/>
  <c r="C336"/>
  <c r="C344"/>
  <c r="C341"/>
  <c r="B466" i="148"/>
  <c r="B370"/>
  <c r="I237" i="22"/>
  <c r="C316" i="147"/>
  <c r="D316" s="1"/>
  <c r="E316" s="1"/>
  <c r="C276"/>
  <c r="D276" s="1"/>
  <c r="E276" s="1"/>
  <c r="C296"/>
  <c r="D296" s="1"/>
  <c r="E296" s="1"/>
  <c r="D278"/>
  <c r="E278" s="1"/>
  <c r="D177"/>
  <c r="E177" s="1"/>
  <c r="D318"/>
  <c r="E318" s="1"/>
  <c r="I241" i="197"/>
  <c r="E427" i="148"/>
  <c r="I294" i="337"/>
  <c r="I318" i="263" s="1"/>
  <c r="G84" i="255"/>
  <c r="G58" s="1"/>
  <c r="L294" i="337"/>
  <c r="L318" i="263" s="1"/>
  <c r="G38" i="255"/>
  <c r="G69" s="1"/>
  <c r="G65" s="1"/>
  <c r="L77" i="158"/>
  <c r="K78"/>
  <c r="G997" i="337" a="1"/>
  <c r="G555"/>
  <c r="G552"/>
  <c r="G542"/>
  <c r="G545"/>
  <c r="G556"/>
  <c r="E389" i="148"/>
  <c r="G1186" i="337" a="1"/>
  <c r="G1186" s="1"/>
  <c r="L48" i="257"/>
  <c r="G547" i="337"/>
  <c r="G553"/>
  <c r="G557"/>
  <c r="G1159" a="1"/>
  <c r="G1161" s="1"/>
  <c r="G541"/>
  <c r="I117" i="201"/>
  <c r="G970" i="337" a="1"/>
  <c r="G974" s="1"/>
  <c r="G546"/>
  <c r="E743" i="385"/>
  <c r="G551" i="337"/>
  <c r="G1051" a="1"/>
  <c r="G1054" s="1"/>
  <c r="G1078" a="1"/>
  <c r="G1024" a="1"/>
  <c r="G1025" s="1"/>
  <c r="G1105" a="1"/>
  <c r="G1105" s="1"/>
  <c r="G1132" a="1"/>
  <c r="G1133" s="1"/>
  <c r="H497" a="1"/>
  <c r="C423" i="145"/>
  <c r="F73" i="304"/>
  <c r="F103"/>
  <c r="G73"/>
  <c r="G103"/>
  <c r="I134" i="27"/>
  <c r="E383" i="148"/>
  <c r="C394" i="145"/>
  <c r="E413" i="148"/>
  <c r="F589" i="263"/>
  <c r="I1008" i="337" s="1"/>
  <c r="O156" i="33"/>
  <c r="O191" s="1"/>
  <c r="J176" i="197"/>
  <c r="J178" s="1"/>
  <c r="F363" i="348" l="1"/>
  <c r="J191" i="33"/>
  <c r="K224" i="254"/>
  <c r="J73" i="304"/>
  <c r="K103"/>
  <c r="N73"/>
  <c r="I224" i="254"/>
  <c r="O224"/>
  <c r="K73" i="304"/>
  <c r="J103"/>
  <c r="N103"/>
  <c r="J224" i="254"/>
  <c r="M224"/>
  <c r="L224"/>
  <c r="H103" i="304"/>
  <c r="F304" i="348"/>
  <c r="F310" s="1"/>
  <c r="B378" i="145"/>
  <c r="B416" s="1"/>
  <c r="B455" s="1"/>
  <c r="C409"/>
  <c r="C448" s="1"/>
  <c r="B328" i="143"/>
  <c r="B360" s="1"/>
  <c r="B391" s="1"/>
  <c r="B322"/>
  <c r="B354" s="1"/>
  <c r="B385" s="1"/>
  <c r="B323"/>
  <c r="B355" s="1"/>
  <c r="B386" s="1"/>
  <c r="B326"/>
  <c r="B358" s="1"/>
  <c r="B389" s="1"/>
  <c r="B334"/>
  <c r="B366" s="1"/>
  <c r="B397" s="1"/>
  <c r="B344"/>
  <c r="B376" s="1"/>
  <c r="B407" s="1"/>
  <c r="B336"/>
  <c r="B368" s="1"/>
  <c r="B399" s="1"/>
  <c r="B320"/>
  <c r="B352" s="1"/>
  <c r="B383" s="1"/>
  <c r="B319"/>
  <c r="B351" s="1"/>
  <c r="B382" s="1"/>
  <c r="B329"/>
  <c r="B361" s="1"/>
  <c r="B392" s="1"/>
  <c r="B332"/>
  <c r="B364" s="1"/>
  <c r="B395" s="1"/>
  <c r="B408" i="148"/>
  <c r="B446" s="1"/>
  <c r="M77" i="158"/>
  <c r="L78"/>
  <c r="M48" i="257"/>
  <c r="G126" i="339"/>
  <c r="F369" i="22"/>
  <c r="G282" i="197"/>
  <c r="F368" i="22"/>
  <c r="F367"/>
  <c r="I191" i="197"/>
  <c r="H189"/>
  <c r="H253"/>
  <c r="H282"/>
  <c r="F253"/>
  <c r="F286"/>
  <c r="F189"/>
  <c r="F191" s="1"/>
  <c r="G176"/>
  <c r="G178" s="1"/>
  <c r="F176"/>
  <c r="F178" s="1"/>
  <c r="O19"/>
  <c r="L19" s="1"/>
  <c r="G161"/>
  <c r="G189"/>
  <c r="G190" s="1"/>
  <c r="G253"/>
  <c r="F282"/>
  <c r="F163"/>
  <c r="G225"/>
  <c r="H241"/>
  <c r="H49" i="304"/>
  <c r="H83" i="33"/>
  <c r="H84" s="1"/>
  <c r="H156" s="1"/>
  <c r="H191" s="1"/>
  <c r="Z60" i="189"/>
  <c r="F246" i="213"/>
  <c r="F253" s="1"/>
  <c r="F350" s="1"/>
  <c r="F367"/>
  <c r="C356" i="148"/>
  <c r="C394" s="1"/>
  <c r="C432" s="1"/>
  <c r="D241"/>
  <c r="E241" s="1"/>
  <c r="E399"/>
  <c r="C453" i="145"/>
  <c r="D453" s="1"/>
  <c r="E453" s="1"/>
  <c r="G102" i="339"/>
  <c r="F83" i="33"/>
  <c r="F84" s="1"/>
  <c r="F156" s="1"/>
  <c r="F191" s="1"/>
  <c r="G241" i="197"/>
  <c r="AR60" i="189"/>
  <c r="AS60" s="1"/>
  <c r="AT60" s="1"/>
  <c r="AU60" s="1"/>
  <c r="F128" i="33"/>
  <c r="G128"/>
  <c r="F126"/>
  <c r="F140" s="1"/>
  <c r="G126"/>
  <c r="H131" s="1"/>
  <c r="F127"/>
  <c r="F101" i="339"/>
  <c r="F100"/>
  <c r="F80"/>
  <c r="F120" s="1"/>
  <c r="F86"/>
  <c r="F87" s="1"/>
  <c r="F69" i="32"/>
  <c r="F110" s="1"/>
  <c r="J16" i="199"/>
  <c r="J19" s="1"/>
  <c r="J64" s="1"/>
  <c r="I19"/>
  <c r="I64" s="1"/>
  <c r="L18" i="33"/>
  <c r="M18" s="1"/>
  <c r="N18" s="1"/>
  <c r="K110"/>
  <c r="K122"/>
  <c r="K115"/>
  <c r="K177" s="1"/>
  <c r="K109"/>
  <c r="K174" s="1"/>
  <c r="K121"/>
  <c r="K180" s="1"/>
  <c r="K100"/>
  <c r="K101" s="1"/>
  <c r="K117" s="1"/>
  <c r="K77"/>
  <c r="K164" s="1"/>
  <c r="O20"/>
  <c r="O98" s="1"/>
  <c r="O122" s="1"/>
  <c r="H128"/>
  <c r="H127"/>
  <c r="G83"/>
  <c r="G84" s="1"/>
  <c r="G156" s="1"/>
  <c r="G191" s="1"/>
  <c r="M17"/>
  <c r="E459" i="148"/>
  <c r="H223" i="22"/>
  <c r="I189" i="254"/>
  <c r="K189"/>
  <c r="L189"/>
  <c r="J189"/>
  <c r="M189"/>
  <c r="G54" i="147"/>
  <c r="I54" s="1"/>
  <c r="K54" s="1"/>
  <c r="M54" s="1"/>
  <c r="O54" s="1"/>
  <c r="E421" i="148"/>
  <c r="C411" i="145"/>
  <c r="D411" s="1"/>
  <c r="E411" s="1"/>
  <c r="C404"/>
  <c r="D404" s="1"/>
  <c r="E404" s="1"/>
  <c r="E376"/>
  <c r="C420"/>
  <c r="D420" s="1"/>
  <c r="E420" s="1"/>
  <c r="C399"/>
  <c r="C438" s="1"/>
  <c r="C435"/>
  <c r="D435" s="1"/>
  <c r="E435" s="1"/>
  <c r="C402"/>
  <c r="C441" s="1"/>
  <c r="D441" s="1"/>
  <c r="E441" s="1"/>
  <c r="B144"/>
  <c r="B259" s="1"/>
  <c r="B136"/>
  <c r="B139"/>
  <c r="B254" s="1"/>
  <c r="B372" s="1"/>
  <c r="B131"/>
  <c r="B132"/>
  <c r="C425"/>
  <c r="D425" s="1"/>
  <c r="E425" s="1"/>
  <c r="B127"/>
  <c r="B134"/>
  <c r="B153"/>
  <c r="B268" s="1"/>
  <c r="B152"/>
  <c r="B267" s="1"/>
  <c r="B150"/>
  <c r="B265" s="1"/>
  <c r="B149"/>
  <c r="B264" s="1"/>
  <c r="B138"/>
  <c r="B133"/>
  <c r="B126"/>
  <c r="D368"/>
  <c r="E368" s="1"/>
  <c r="B129"/>
  <c r="B155"/>
  <c r="B270" s="1"/>
  <c r="B148"/>
  <c r="B263" s="1"/>
  <c r="B143"/>
  <c r="B258" s="1"/>
  <c r="B147"/>
  <c r="B262" s="1"/>
  <c r="D374"/>
  <c r="E374" s="1"/>
  <c r="C412"/>
  <c r="D406"/>
  <c r="E406" s="1"/>
  <c r="B140"/>
  <c r="B135"/>
  <c r="B128"/>
  <c r="B154"/>
  <c r="B269" s="1"/>
  <c r="B141"/>
  <c r="B146"/>
  <c r="B261" s="1"/>
  <c r="D369"/>
  <c r="E369" s="1"/>
  <c r="C407"/>
  <c r="C359"/>
  <c r="C410"/>
  <c r="D372"/>
  <c r="E372" s="1"/>
  <c r="D378"/>
  <c r="E378" s="1"/>
  <c r="D358"/>
  <c r="E358" s="1"/>
  <c r="C405"/>
  <c r="D367"/>
  <c r="E367" s="1"/>
  <c r="C403"/>
  <c r="D365"/>
  <c r="E365" s="1"/>
  <c r="C419"/>
  <c r="D381"/>
  <c r="E381" s="1"/>
  <c r="C417"/>
  <c r="D379"/>
  <c r="E379" s="1"/>
  <c r="D377"/>
  <c r="E377" s="1"/>
  <c r="C415"/>
  <c r="C421"/>
  <c r="D383"/>
  <c r="E383" s="1"/>
  <c r="G74"/>
  <c r="Q74" s="1"/>
  <c r="R74" s="1"/>
  <c r="S74" s="1"/>
  <c r="T74" s="1"/>
  <c r="U74" s="1"/>
  <c r="V74" s="1"/>
  <c r="W74" s="1"/>
  <c r="X74" s="1"/>
  <c r="D386"/>
  <c r="E386" s="1"/>
  <c r="C424"/>
  <c r="D388"/>
  <c r="E388" s="1"/>
  <c r="C426"/>
  <c r="B350" i="143"/>
  <c r="B381" s="1"/>
  <c r="E271" i="148"/>
  <c r="D387"/>
  <c r="D425" s="1"/>
  <c r="D463" s="1"/>
  <c r="D246"/>
  <c r="E246" s="1"/>
  <c r="E461"/>
  <c r="E375"/>
  <c r="E451"/>
  <c r="E464"/>
  <c r="D358"/>
  <c r="D396" s="1"/>
  <c r="D434" s="1"/>
  <c r="E390"/>
  <c r="E245"/>
  <c r="E416"/>
  <c r="E466"/>
  <c r="E428"/>
  <c r="E378"/>
  <c r="E254"/>
  <c r="E398"/>
  <c r="E369"/>
  <c r="E249"/>
  <c r="E410"/>
  <c r="E256"/>
  <c r="E454"/>
  <c r="E370"/>
  <c r="D356"/>
  <c r="D394" s="1"/>
  <c r="E240"/>
  <c r="E381"/>
  <c r="E457"/>
  <c r="E419"/>
  <c r="E436"/>
  <c r="E388"/>
  <c r="E426"/>
  <c r="E372"/>
  <c r="E248"/>
  <c r="E244"/>
  <c r="E448"/>
  <c r="E450"/>
  <c r="E446"/>
  <c r="E250"/>
  <c r="E366"/>
  <c r="E418"/>
  <c r="E456"/>
  <c r="E374"/>
  <c r="E385"/>
  <c r="E360"/>
  <c r="E423"/>
  <c r="E412"/>
  <c r="E364"/>
  <c r="E253"/>
  <c r="F244" i="213"/>
  <c r="F252" s="1"/>
  <c r="F349" s="1"/>
  <c r="K49" i="189"/>
  <c r="M49" s="1"/>
  <c r="N49" s="1"/>
  <c r="N49" i="304"/>
  <c r="F248" i="213"/>
  <c r="F254" s="1"/>
  <c r="F351" s="1"/>
  <c r="K98" i="189"/>
  <c r="M98" s="1"/>
  <c r="AG98" s="1"/>
  <c r="AQ98" s="1"/>
  <c r="K86"/>
  <c r="M86" s="1"/>
  <c r="W86" s="1"/>
  <c r="G56" i="147"/>
  <c r="P56"/>
  <c r="H55"/>
  <c r="J55" s="1"/>
  <c r="L55" s="1"/>
  <c r="N55" s="1"/>
  <c r="P55"/>
  <c r="Z55" s="1"/>
  <c r="AJ55" s="1"/>
  <c r="AG75" i="189"/>
  <c r="AQ75" s="1"/>
  <c r="N75"/>
  <c r="O75" s="1"/>
  <c r="P75" s="1"/>
  <c r="Q75" s="1"/>
  <c r="R75" s="1"/>
  <c r="S75" s="1"/>
  <c r="T75" s="1"/>
  <c r="U75" s="1"/>
  <c r="V75" s="1"/>
  <c r="W75" s="1"/>
  <c r="X75" s="1"/>
  <c r="Y75" s="1"/>
  <c r="Z75" s="1"/>
  <c r="AA75" s="1"/>
  <c r="AB75" s="1"/>
  <c r="AC75" s="1"/>
  <c r="AD75" s="1"/>
  <c r="AE75" s="1"/>
  <c r="N99"/>
  <c r="AG99"/>
  <c r="AQ99" s="1"/>
  <c r="K66"/>
  <c r="M66" s="1"/>
  <c r="K63"/>
  <c r="M63" s="1"/>
  <c r="K84"/>
  <c r="M84" s="1"/>
  <c r="K50"/>
  <c r="M50" s="1"/>
  <c r="K65"/>
  <c r="M65" s="1"/>
  <c r="F316" i="213"/>
  <c r="F427" s="1"/>
  <c r="F377"/>
  <c r="F381" s="1"/>
  <c r="K85" i="189"/>
  <c r="M85" s="1"/>
  <c r="K82"/>
  <c r="M82" s="1"/>
  <c r="AG71"/>
  <c r="AQ71" s="1"/>
  <c r="N71"/>
  <c r="K48"/>
  <c r="M48" s="1"/>
  <c r="K67"/>
  <c r="M67" s="1"/>
  <c r="K56"/>
  <c r="M56" s="1"/>
  <c r="K57"/>
  <c r="M57" s="1"/>
  <c r="K55"/>
  <c r="M55" s="1"/>
  <c r="K79"/>
  <c r="M79" s="1"/>
  <c r="K76"/>
  <c r="M76" s="1"/>
  <c r="K68"/>
  <c r="M68" s="1"/>
  <c r="K77"/>
  <c r="M77" s="1"/>
  <c r="K87"/>
  <c r="M87" s="1"/>
  <c r="AG96"/>
  <c r="AQ96" s="1"/>
  <c r="N96"/>
  <c r="K95"/>
  <c r="M95" s="1"/>
  <c r="K93"/>
  <c r="M93" s="1"/>
  <c r="K52"/>
  <c r="M52" s="1"/>
  <c r="K51"/>
  <c r="M51" s="1"/>
  <c r="K47"/>
  <c r="M47" s="1"/>
  <c r="K64"/>
  <c r="M64" s="1"/>
  <c r="I55" i="304"/>
  <c r="K83" i="189"/>
  <c r="M83" s="1"/>
  <c r="N90"/>
  <c r="AG90"/>
  <c r="AQ90" s="1"/>
  <c r="K37"/>
  <c r="N72"/>
  <c r="AG72"/>
  <c r="AQ72" s="1"/>
  <c r="K97"/>
  <c r="M97" s="1"/>
  <c r="K94"/>
  <c r="M94" s="1"/>
  <c r="K78"/>
  <c r="M78" s="1"/>
  <c r="I589" i="263"/>
  <c r="L1008" i="337" s="1"/>
  <c r="M237" i="22"/>
  <c r="F390" i="213"/>
  <c r="I77"/>
  <c r="I76"/>
  <c r="H118"/>
  <c r="H119"/>
  <c r="I81"/>
  <c r="I80"/>
  <c r="I79"/>
  <c r="I113" s="1"/>
  <c r="I234" s="1"/>
  <c r="I78"/>
  <c r="I112" s="1"/>
  <c r="I233" s="1"/>
  <c r="O116" i="188"/>
  <c r="P90"/>
  <c r="P10" a="1"/>
  <c r="P10" s="1"/>
  <c r="P9" s="1"/>
  <c r="P22"/>
  <c r="P25" s="1"/>
  <c r="F151" i="27"/>
  <c r="F152" s="1"/>
  <c r="F155" s="1"/>
  <c r="K618" i="263"/>
  <c r="G589"/>
  <c r="J590" s="1"/>
  <c r="M1035" i="337" s="1"/>
  <c r="J55" i="304"/>
  <c r="L618" i="263"/>
  <c r="I981" i="337"/>
  <c r="I1224" s="1"/>
  <c r="I2106" s="1"/>
  <c r="J589" i="263"/>
  <c r="M1008" i="337" s="1"/>
  <c r="M589" i="263"/>
  <c r="P1008" i="337" s="1"/>
  <c r="K55" i="304"/>
  <c r="L589" i="263"/>
  <c r="O1008" i="337" s="1"/>
  <c r="M49" i="304"/>
  <c r="N374" i="22"/>
  <c r="H981" i="337"/>
  <c r="H1224" s="1"/>
  <c r="H2106" s="1"/>
  <c r="J618" i="263"/>
  <c r="K589"/>
  <c r="N1008" i="337" s="1"/>
  <c r="F308" i="22"/>
  <c r="F375"/>
  <c r="H160" i="197"/>
  <c r="H161" s="1"/>
  <c r="H312" i="22"/>
  <c r="J237"/>
  <c r="K374"/>
  <c r="L53" i="304"/>
  <c r="L93" s="1"/>
  <c r="L41"/>
  <c r="L71" s="1"/>
  <c r="H61" i="22"/>
  <c r="G307"/>
  <c r="G308" s="1"/>
  <c r="J64"/>
  <c r="I222"/>
  <c r="I223" s="1"/>
  <c r="J179"/>
  <c r="I306"/>
  <c r="I375" s="1"/>
  <c r="O237"/>
  <c r="H306"/>
  <c r="H375" s="1"/>
  <c r="G618" i="263"/>
  <c r="M618"/>
  <c r="F618"/>
  <c r="K619" s="1"/>
  <c r="I618"/>
  <c r="E618"/>
  <c r="E627" s="1"/>
  <c r="N1867" i="337"/>
  <c r="M264"/>
  <c r="H269" i="213"/>
  <c r="K425" i="348"/>
  <c r="L425" s="1"/>
  <c r="E207"/>
  <c r="F341" s="1"/>
  <c r="F342" s="1"/>
  <c r="G343" s="1"/>
  <c r="H344" s="1"/>
  <c r="K445"/>
  <c r="L445" s="1"/>
  <c r="G328"/>
  <c r="G364" s="1"/>
  <c r="K463"/>
  <c r="L463" s="1"/>
  <c r="K450"/>
  <c r="L450" s="1"/>
  <c r="K440"/>
  <c r="L440" s="1"/>
  <c r="K429"/>
  <c r="L429" s="1"/>
  <c r="G318"/>
  <c r="G376" s="1"/>
  <c r="K421"/>
  <c r="L421" s="1"/>
  <c r="K426"/>
  <c r="L426" s="1"/>
  <c r="K443"/>
  <c r="L443" s="1"/>
  <c r="K459"/>
  <c r="L459" s="1"/>
  <c r="E415"/>
  <c r="L274" i="337"/>
  <c r="H274"/>
  <c r="G274"/>
  <c r="G288" s="1"/>
  <c r="G312" i="263" s="1"/>
  <c r="J274" i="337"/>
  <c r="F274"/>
  <c r="I274"/>
  <c r="K274"/>
  <c r="M288"/>
  <c r="E274"/>
  <c r="F323" i="348"/>
  <c r="F325" s="1"/>
  <c r="F318"/>
  <c r="F376" s="1"/>
  <c r="K462"/>
  <c r="L462" s="1"/>
  <c r="K419"/>
  <c r="L419" s="1"/>
  <c r="K457"/>
  <c r="L457" s="1"/>
  <c r="K417"/>
  <c r="L417" s="1"/>
  <c r="K436"/>
  <c r="L436" s="1"/>
  <c r="K423"/>
  <c r="L423" s="1"/>
  <c r="K442"/>
  <c r="L442" s="1"/>
  <c r="K427"/>
  <c r="L427" s="1"/>
  <c r="K432"/>
  <c r="L432" s="1"/>
  <c r="K430"/>
  <c r="L430" s="1"/>
  <c r="K424"/>
  <c r="L424" s="1"/>
  <c r="K452"/>
  <c r="L452" s="1"/>
  <c r="K431"/>
  <c r="L431" s="1"/>
  <c r="K438"/>
  <c r="L438" s="1"/>
  <c r="K418"/>
  <c r="L418" s="1"/>
  <c r="K456"/>
  <c r="L456" s="1"/>
  <c r="K434"/>
  <c r="L434" s="1"/>
  <c r="K433"/>
  <c r="L433" s="1"/>
  <c r="K451"/>
  <c r="L451" s="1"/>
  <c r="K444"/>
  <c r="L444" s="1"/>
  <c r="K422"/>
  <c r="L422" s="1"/>
  <c r="K439"/>
  <c r="L439" s="1"/>
  <c r="C417"/>
  <c r="N417" s="1"/>
  <c r="O417" s="1"/>
  <c r="K428"/>
  <c r="L428" s="1"/>
  <c r="K460"/>
  <c r="L460" s="1"/>
  <c r="K446"/>
  <c r="L446" s="1"/>
  <c r="K458"/>
  <c r="L458" s="1"/>
  <c r="K453"/>
  <c r="L453" s="1"/>
  <c r="E117" i="201"/>
  <c r="K31" i="255"/>
  <c r="K84" s="1"/>
  <c r="K58" s="1"/>
  <c r="K416" i="348"/>
  <c r="L416" s="1"/>
  <c r="F416" s="1"/>
  <c r="E416" s="1"/>
  <c r="F252" s="1"/>
  <c r="K454"/>
  <c r="L454" s="1"/>
  <c r="K447"/>
  <c r="L447" s="1"/>
  <c r="K437"/>
  <c r="L437" s="1"/>
  <c r="K441"/>
  <c r="L441" s="1"/>
  <c r="K420"/>
  <c r="L420" s="1"/>
  <c r="K449"/>
  <c r="L449" s="1"/>
  <c r="K448"/>
  <c r="L448" s="1"/>
  <c r="K461"/>
  <c r="L461" s="1"/>
  <c r="K455"/>
  <c r="L455" s="1"/>
  <c r="G323"/>
  <c r="G325" s="1"/>
  <c r="G92"/>
  <c r="F307"/>
  <c r="F375" s="1"/>
  <c r="F384"/>
  <c r="F383"/>
  <c r="K77"/>
  <c r="K257" s="1"/>
  <c r="M77"/>
  <c r="M95" s="1"/>
  <c r="H77"/>
  <c r="H257" s="1"/>
  <c r="H332" s="1"/>
  <c r="I77"/>
  <c r="I257" s="1"/>
  <c r="H286" i="213"/>
  <c r="I295"/>
  <c r="I294"/>
  <c r="I69"/>
  <c r="I302" s="1"/>
  <c r="I279"/>
  <c r="I278"/>
  <c r="L120"/>
  <c r="K102"/>
  <c r="J101"/>
  <c r="M1899" i="337"/>
  <c r="M1905"/>
  <c r="N1844"/>
  <c r="M1915"/>
  <c r="M1932"/>
  <c r="N1845"/>
  <c r="N1866"/>
  <c r="N461"/>
  <c r="M461"/>
  <c r="L943" a="1"/>
  <c r="L943" s="1"/>
  <c r="O461"/>
  <c r="L461"/>
  <c r="I461"/>
  <c r="K461"/>
  <c r="H27" i="255"/>
  <c r="H31" s="1"/>
  <c r="H84" s="1"/>
  <c r="H58" s="1"/>
  <c r="F612" i="263"/>
  <c r="F597"/>
  <c r="K559"/>
  <c r="F559"/>
  <c r="F567" s="1"/>
  <c r="G559"/>
  <c r="K560" s="1"/>
  <c r="I559"/>
  <c r="L559"/>
  <c r="M559"/>
  <c r="H559"/>
  <c r="J559"/>
  <c r="N118" i="201"/>
  <c r="G118" s="1"/>
  <c r="G178" i="33"/>
  <c r="K37" i="144"/>
  <c r="P68" i="143"/>
  <c r="Z68" s="1"/>
  <c r="AJ68" s="1"/>
  <c r="K771" i="385"/>
  <c r="G93" i="339"/>
  <c r="L117" i="201"/>
  <c r="F148" i="93"/>
  <c r="J49" i="304"/>
  <c r="J61"/>
  <c r="G55" i="147"/>
  <c r="L647" i="385"/>
  <c r="L648" s="1"/>
  <c r="N55" i="304"/>
  <c r="N61"/>
  <c r="F241" i="197"/>
  <c r="O116" i="201"/>
  <c r="L54" i="256"/>
  <c r="L53" s="1"/>
  <c r="L64" s="1"/>
  <c r="L65"/>
  <c r="K65"/>
  <c r="I67"/>
  <c r="J67" s="1"/>
  <c r="F68"/>
  <c r="F47" s="1"/>
  <c r="I65"/>
  <c r="J65"/>
  <c r="M67"/>
  <c r="N67" s="1"/>
  <c r="O67" s="1"/>
  <c r="K67"/>
  <c r="L67" s="1"/>
  <c r="M65"/>
  <c r="G65"/>
  <c r="N65"/>
  <c r="O65"/>
  <c r="H65"/>
  <c r="J54"/>
  <c r="J53" s="1"/>
  <c r="J64" s="1"/>
  <c r="K54"/>
  <c r="K53" s="1"/>
  <c r="K64" s="1"/>
  <c r="G124" i="33"/>
  <c r="G41" i="158"/>
  <c r="G69" s="1"/>
  <c r="G70" s="1"/>
  <c r="AO22" i="259" a="1"/>
  <c r="AO22" s="1"/>
  <c r="H117" i="201"/>
  <c r="K117"/>
  <c r="J117"/>
  <c r="G117"/>
  <c r="G34" i="256"/>
  <c r="J80" i="351"/>
  <c r="I81"/>
  <c r="D458" i="148"/>
  <c r="E458" s="1"/>
  <c r="E420"/>
  <c r="N1871" i="337"/>
  <c r="N1881" s="1"/>
  <c r="N1890" s="1"/>
  <c r="O1851"/>
  <c r="G1082"/>
  <c r="G1081"/>
  <c r="AV46" i="259" a="1"/>
  <c r="AV46" s="1"/>
  <c r="AV50" a="1"/>
  <c r="AV50" s="1"/>
  <c r="AV47" a="1"/>
  <c r="AV47" s="1"/>
  <c r="AV42" a="1"/>
  <c r="AV42" s="1"/>
  <c r="AV45" a="1"/>
  <c r="AV45" s="1"/>
  <c r="AV35" a="1"/>
  <c r="AV35" s="1"/>
  <c r="AV48" a="1"/>
  <c r="AV48" s="1"/>
  <c r="AV22" a="1"/>
  <c r="AV22" s="1"/>
  <c r="AV21" a="1"/>
  <c r="AV21" s="1"/>
  <c r="AV36" a="1"/>
  <c r="AV36" s="1"/>
  <c r="AV28" a="1"/>
  <c r="AV28" s="1"/>
  <c r="AV19" a="1"/>
  <c r="AV19" s="1"/>
  <c r="AV40" a="1"/>
  <c r="AV40" s="1"/>
  <c r="AV39" a="1"/>
  <c r="AV39" s="1"/>
  <c r="AV38" a="1"/>
  <c r="AV38" s="1"/>
  <c r="AV18" a="1"/>
  <c r="AV18" s="1"/>
  <c r="AV41" a="1"/>
  <c r="AV41" s="1"/>
  <c r="G87" i="339"/>
  <c r="G123"/>
  <c r="G120"/>
  <c r="G81"/>
  <c r="C352" i="143"/>
  <c r="AX69" i="395"/>
  <c r="AX112"/>
  <c r="D403" i="148"/>
  <c r="E365"/>
  <c r="I16" i="32"/>
  <c r="H17"/>
  <c r="I17" s="1"/>
  <c r="J17" s="1"/>
  <c r="G59" i="348"/>
  <c r="N278" i="22"/>
  <c r="N280" s="1"/>
  <c r="N291"/>
  <c r="N293" s="1"/>
  <c r="G1134" i="337"/>
  <c r="G1135"/>
  <c r="G982" a="1"/>
  <c r="L374" i="22"/>
  <c r="L237"/>
  <c r="L19" i="33"/>
  <c r="M19" s="1"/>
  <c r="N19" s="1"/>
  <c r="B249" i="148"/>
  <c r="B365" s="1"/>
  <c r="B403" s="1"/>
  <c r="B441" s="1"/>
  <c r="G292" i="337"/>
  <c r="G316" i="263" s="1"/>
  <c r="C400" i="145"/>
  <c r="D362"/>
  <c r="E362" s="1"/>
  <c r="J647" i="385"/>
  <c r="J648" s="1"/>
  <c r="E751" i="260"/>
  <c r="A752"/>
  <c r="F333" i="348"/>
  <c r="G1000" i="337"/>
  <c r="G999"/>
  <c r="G997"/>
  <c r="F334" i="348"/>
  <c r="AO26" i="259" a="1"/>
  <c r="AO26" s="1"/>
  <c r="AO28" a="1"/>
  <c r="AO28" s="1"/>
  <c r="AO58"/>
  <c r="AO32" a="1"/>
  <c r="AO32" s="1"/>
  <c r="AO47" a="1"/>
  <c r="AO47" s="1"/>
  <c r="AO30" a="1"/>
  <c r="AO30" s="1"/>
  <c r="AO37" a="1"/>
  <c r="AO37" s="1"/>
  <c r="G1162" i="337"/>
  <c r="G1160"/>
  <c r="AO55" i="259"/>
  <c r="I102" i="254"/>
  <c r="I120" s="1"/>
  <c r="J88"/>
  <c r="J102" s="1"/>
  <c r="K175" i="197"/>
  <c r="K176" s="1"/>
  <c r="K178" s="1"/>
  <c r="L55"/>
  <c r="O468" i="337"/>
  <c r="G998"/>
  <c r="G1001"/>
  <c r="AV31" i="259" a="1"/>
  <c r="AV31" s="1"/>
  <c r="AV58"/>
  <c r="AV29" a="1"/>
  <c r="AV29" s="1"/>
  <c r="AV20" a="1"/>
  <c r="AV20" s="1"/>
  <c r="AV44" a="1"/>
  <c r="AV44" s="1"/>
  <c r="AV57"/>
  <c r="AV23" a="1"/>
  <c r="AV23" s="1"/>
  <c r="AV33" a="1"/>
  <c r="AV33" s="1"/>
  <c r="AV24" a="1"/>
  <c r="AV24" s="1"/>
  <c r="K1901" i="337"/>
  <c r="J2148" s="1"/>
  <c r="J2150"/>
  <c r="F277" i="260" a="1"/>
  <c r="F277" s="1"/>
  <c r="G1013" i="337" a="1"/>
  <c r="G1017" s="1"/>
  <c r="AV51" i="259" a="1"/>
  <c r="AV51" s="1"/>
  <c r="AV55"/>
  <c r="AV37" a="1"/>
  <c r="AV37" s="1"/>
  <c r="AV17" a="1"/>
  <c r="AV17" s="1"/>
  <c r="AV49" a="1"/>
  <c r="AV49" s="1"/>
  <c r="AV27" a="1"/>
  <c r="AV27" s="1"/>
  <c r="AV30" a="1"/>
  <c r="AV30" s="1"/>
  <c r="AV32" a="1"/>
  <c r="AV32" s="1"/>
  <c r="F396" i="260" a="1"/>
  <c r="F396" s="1"/>
  <c r="AX27" i="395"/>
  <c r="G1079" i="337"/>
  <c r="G1132"/>
  <c r="L1877"/>
  <c r="F276" i="260" a="1"/>
  <c r="F276" s="1"/>
  <c r="AO18" i="259" a="1"/>
  <c r="AO18" s="1"/>
  <c r="AO51" a="1"/>
  <c r="AO51" s="1"/>
  <c r="AO38" a="1"/>
  <c r="AO38" s="1"/>
  <c r="AO41" a="1"/>
  <c r="AO41" s="1"/>
  <c r="AO23" a="1"/>
  <c r="AO23" s="1"/>
  <c r="AO42" a="1"/>
  <c r="AO42" s="1"/>
  <c r="AO20" a="1"/>
  <c r="AO20" s="1"/>
  <c r="AO50" a="1"/>
  <c r="AO50" s="1"/>
  <c r="AO27" a="1"/>
  <c r="AO27" s="1"/>
  <c r="I1877" i="337"/>
  <c r="H2150"/>
  <c r="I1901"/>
  <c r="H1877"/>
  <c r="H1901"/>
  <c r="G2150"/>
  <c r="G1028"/>
  <c r="AO21" i="259" a="1"/>
  <c r="AO21" s="1"/>
  <c r="AO49" a="1"/>
  <c r="AO49" s="1"/>
  <c r="AO48" a="1"/>
  <c r="AO48" s="1"/>
  <c r="AO19" a="1"/>
  <c r="AO19" s="1"/>
  <c r="AO45" a="1"/>
  <c r="AO45" s="1"/>
  <c r="AO33" a="1"/>
  <c r="AO33" s="1"/>
  <c r="AO39" a="1"/>
  <c r="AO39" s="1"/>
  <c r="AO36" a="1"/>
  <c r="AO36" s="1"/>
  <c r="AO24" a="1"/>
  <c r="AO24" s="1"/>
  <c r="J1877" i="337"/>
  <c r="I2150"/>
  <c r="J1901"/>
  <c r="G1027"/>
  <c r="G1053"/>
  <c r="M127" i="260"/>
  <c r="G1154" i="337" a="1"/>
  <c r="G1156" s="1"/>
  <c r="AO29" i="259" a="1"/>
  <c r="AO29" s="1"/>
  <c r="AO17" a="1"/>
  <c r="AO17" s="1"/>
  <c r="AO46" a="1"/>
  <c r="AO46" s="1"/>
  <c r="AO35" a="1"/>
  <c r="AO35" s="1"/>
  <c r="AO44" a="1"/>
  <c r="AO44" s="1"/>
  <c r="AO56"/>
  <c r="AO40" a="1"/>
  <c r="AO40" s="1"/>
  <c r="AO31" a="1"/>
  <c r="AO31" s="1"/>
  <c r="F273" i="260" a="1"/>
  <c r="F273" s="1"/>
  <c r="D254" i="150"/>
  <c r="F274" i="260" a="1"/>
  <c r="F274" s="1"/>
  <c r="E24" i="144"/>
  <c r="E130" s="1"/>
  <c r="G1026" i="337"/>
  <c r="G1159"/>
  <c r="G1051"/>
  <c r="F245" i="260" a="1"/>
  <c r="F245" s="1"/>
  <c r="I468" i="337"/>
  <c r="J468"/>
  <c r="F690" i="385"/>
  <c r="H524" i="337"/>
  <c r="H559" s="1"/>
  <c r="H508"/>
  <c r="H543" s="1"/>
  <c r="H519"/>
  <c r="H554" s="1"/>
  <c r="H514"/>
  <c r="H549" s="1"/>
  <c r="H522"/>
  <c r="H517"/>
  <c r="H521"/>
  <c r="H518"/>
  <c r="H500"/>
  <c r="H535" s="1"/>
  <c r="H502"/>
  <c r="H537" s="1"/>
  <c r="H515"/>
  <c r="H550" s="1"/>
  <c r="H504"/>
  <c r="H539" s="1"/>
  <c r="H526"/>
  <c r="H561" s="1"/>
  <c r="H516"/>
  <c r="H501"/>
  <c r="H536" s="1"/>
  <c r="H512"/>
  <c r="H497"/>
  <c r="H532" s="1"/>
  <c r="H507"/>
  <c r="H510"/>
  <c r="H525"/>
  <c r="H560" s="1"/>
  <c r="H509"/>
  <c r="H544" s="1"/>
  <c r="H513"/>
  <c r="H548" s="1"/>
  <c r="H511"/>
  <c r="H523"/>
  <c r="H558" s="1"/>
  <c r="H503"/>
  <c r="H538" s="1"/>
  <c r="H506"/>
  <c r="H520"/>
  <c r="H498"/>
  <c r="H533" s="1"/>
  <c r="H505"/>
  <c r="H540" s="1"/>
  <c r="H499"/>
  <c r="H534" s="1"/>
  <c r="F140" i="147"/>
  <c r="E17" i="144"/>
  <c r="G1187" i="337"/>
  <c r="G1052"/>
  <c r="G1055"/>
  <c r="O687" i="385"/>
  <c r="G687"/>
  <c r="I687"/>
  <c r="L687"/>
  <c r="H687"/>
  <c r="N687"/>
  <c r="M687"/>
  <c r="J687"/>
  <c r="K687"/>
  <c r="G1163" i="337"/>
  <c r="G1127" a="1"/>
  <c r="G1144" a="1"/>
  <c r="G1147" s="1"/>
  <c r="F266" i="260" a="1"/>
  <c r="F266" s="1"/>
  <c r="F225" i="197"/>
  <c r="K468" i="337"/>
  <c r="F271" i="260" a="1"/>
  <c r="F271" s="1"/>
  <c r="M468" i="337"/>
  <c r="I196" i="260"/>
  <c r="E447" s="1"/>
  <c r="G104" i="199"/>
  <c r="G1713" i="260"/>
  <c r="G129" i="256"/>
  <c r="H32"/>
  <c r="G40" i="257"/>
  <c r="H36"/>
  <c r="P122" i="260"/>
  <c r="M1710"/>
  <c r="J158"/>
  <c r="G118" i="33"/>
  <c r="G1073" i="337" a="1"/>
  <c r="G1074" s="1"/>
  <c r="G1100" a="1"/>
  <c r="G1102" s="1"/>
  <c r="G1191" a="1"/>
  <c r="G1192" s="1"/>
  <c r="F1710" i="260"/>
  <c r="N1710"/>
  <c r="F397" a="1"/>
  <c r="F397" s="1"/>
  <c r="F229"/>
  <c r="N109" i="188"/>
  <c r="B231" i="147"/>
  <c r="C218"/>
  <c r="D343" i="143"/>
  <c r="D375" s="1"/>
  <c r="D406" s="1"/>
  <c r="K20" i="31"/>
  <c r="K45" s="1"/>
  <c r="G1188" i="337"/>
  <c r="G970"/>
  <c r="H225" i="197"/>
  <c r="H753" i="385"/>
  <c r="H69" i="339"/>
  <c r="F392" i="260" a="1"/>
  <c r="F392" s="1"/>
  <c r="E742"/>
  <c r="A743"/>
  <c r="H34" i="256"/>
  <c r="H54" s="1"/>
  <c r="H53" s="1"/>
  <c r="H64" s="1"/>
  <c r="I30"/>
  <c r="I34" s="1"/>
  <c r="I54" s="1"/>
  <c r="I53" s="1"/>
  <c r="I64" s="1"/>
  <c r="G1190" i="337"/>
  <c r="I1713" i="260"/>
  <c r="G240"/>
  <c r="E407" i="148"/>
  <c r="G1189" i="337"/>
  <c r="G973"/>
  <c r="F242" i="260" a="1"/>
  <c r="F242" s="1"/>
  <c r="F398" a="1"/>
  <c r="F398" s="1"/>
  <c r="K291" i="22"/>
  <c r="K293" s="1"/>
  <c r="H112" i="33"/>
  <c r="H54" i="147"/>
  <c r="J53" i="213"/>
  <c r="G175" i="33"/>
  <c r="G112"/>
  <c r="J35" i="213"/>
  <c r="I261"/>
  <c r="I262"/>
  <c r="L100"/>
  <c r="N39"/>
  <c r="N75"/>
  <c r="O29"/>
  <c r="M109"/>
  <c r="M94" s="1"/>
  <c r="M100"/>
  <c r="J61"/>
  <c r="F325"/>
  <c r="F268" i="260" a="1"/>
  <c r="F268" s="1"/>
  <c r="E533" i="158"/>
  <c r="E587"/>
  <c r="D321" i="143"/>
  <c r="D353" s="1"/>
  <c r="D384" s="1"/>
  <c r="E108" i="144"/>
  <c r="F108" s="1"/>
  <c r="E107"/>
  <c r="C377" i="143"/>
  <c r="E445" i="148"/>
  <c r="G1078" i="337"/>
  <c r="I754" i="385"/>
  <c r="H1713" i="260"/>
  <c r="F290"/>
  <c r="F394" a="1"/>
  <c r="F394" s="1"/>
  <c r="F244" a="1"/>
  <c r="F244" s="1"/>
  <c r="F263" a="1"/>
  <c r="F263" s="1"/>
  <c r="F393" a="1"/>
  <c r="F393" s="1"/>
  <c r="F391" a="1"/>
  <c r="F391" s="1"/>
  <c r="F250"/>
  <c r="F395" a="1"/>
  <c r="F395" s="1"/>
  <c r="G91" i="304"/>
  <c r="G49"/>
  <c r="E251" i="148"/>
  <c r="D367"/>
  <c r="D405" s="1"/>
  <c r="D443" s="1"/>
  <c r="P153" i="260"/>
  <c r="H240"/>
  <c r="C371" i="143"/>
  <c r="E102" i="144"/>
  <c r="F102" s="1"/>
  <c r="E103"/>
  <c r="F103" s="1"/>
  <c r="P65" i="143"/>
  <c r="Z65" s="1"/>
  <c r="AJ65" s="1"/>
  <c r="G1080" i="337"/>
  <c r="G1106"/>
  <c r="J20" i="31"/>
  <c r="J45" s="1"/>
  <c r="G1136" i="337"/>
  <c r="G1009" a="1"/>
  <c r="G1009" s="1"/>
  <c r="G972"/>
  <c r="G986" a="1"/>
  <c r="G988" s="1"/>
  <c r="G89" i="199"/>
  <c r="L158" i="260"/>
  <c r="K1713"/>
  <c r="L1713"/>
  <c r="F423" a="1"/>
  <c r="F423" s="1"/>
  <c r="F408" a="1"/>
  <c r="F408" s="1"/>
  <c r="F734" s="1"/>
  <c r="N1713"/>
  <c r="F267" a="1"/>
  <c r="F267" s="1"/>
  <c r="G270"/>
  <c r="O1710"/>
  <c r="N468" i="337"/>
  <c r="L59" i="304"/>
  <c r="L47"/>
  <c r="L82"/>
  <c r="K787" i="337"/>
  <c r="K760"/>
  <c r="L760" s="1"/>
  <c r="M760" s="1"/>
  <c r="N760" s="1"/>
  <c r="O760" s="1"/>
  <c r="P760" s="1"/>
  <c r="K790"/>
  <c r="K763"/>
  <c r="L763" s="1"/>
  <c r="M763" s="1"/>
  <c r="N763" s="1"/>
  <c r="O763" s="1"/>
  <c r="P763" s="1"/>
  <c r="F100" i="152"/>
  <c r="E106" i="144"/>
  <c r="F21" i="150" s="1"/>
  <c r="F120" s="1"/>
  <c r="H61" i="304"/>
  <c r="F20" i="31"/>
  <c r="F45" s="1"/>
  <c r="G95" i="348"/>
  <c r="L1710" i="260"/>
  <c r="F248" a="1"/>
  <c r="F248" s="1"/>
  <c r="F262" a="1"/>
  <c r="F262" s="1"/>
  <c r="M158"/>
  <c r="L468" i="337"/>
  <c r="H38" i="255"/>
  <c r="H69" s="1"/>
  <c r="H65" s="1"/>
  <c r="I36"/>
  <c r="H93" i="304"/>
  <c r="H55"/>
  <c r="B248" i="148"/>
  <c r="B364" s="1"/>
  <c r="B402" s="1"/>
  <c r="B440" s="1"/>
  <c r="D360" i="145"/>
  <c r="E360" s="1"/>
  <c r="C398"/>
  <c r="G181" i="33"/>
  <c r="H56" i="147"/>
  <c r="K61" i="304"/>
  <c r="M55"/>
  <c r="F216" i="148"/>
  <c r="E104" i="144"/>
  <c r="F104" s="1"/>
  <c r="F123" i="150"/>
  <c r="J241" i="197"/>
  <c r="G1024" i="337"/>
  <c r="G1181" a="1"/>
  <c r="G1183" s="1"/>
  <c r="G1063" a="1"/>
  <c r="G1063" s="1"/>
  <c r="G971"/>
  <c r="H712" i="385"/>
  <c r="G1083" i="337" a="1"/>
  <c r="G1086" s="1"/>
  <c r="L79" i="348"/>
  <c r="C372" i="143"/>
  <c r="G103" i="348"/>
  <c r="G1164" i="337" a="1"/>
  <c r="G1169" s="1"/>
  <c r="G1046" a="1"/>
  <c r="G1047" s="1"/>
  <c r="L18" i="197"/>
  <c r="M18" s="1"/>
  <c r="N18" s="1"/>
  <c r="L17"/>
  <c r="M17" s="1"/>
  <c r="N17" s="1"/>
  <c r="H135" i="33"/>
  <c r="H140"/>
  <c r="H145"/>
  <c r="N135"/>
  <c r="N140"/>
  <c r="N145"/>
  <c r="N131"/>
  <c r="M45" i="197"/>
  <c r="L30"/>
  <c r="AR42" i="259" a="1"/>
  <c r="AR42" s="1"/>
  <c r="AR26" a="1"/>
  <c r="AR26" s="1"/>
  <c r="AR38" a="1"/>
  <c r="AR38" s="1"/>
  <c r="AR22" a="1"/>
  <c r="AR22" s="1"/>
  <c r="AR17" a="1"/>
  <c r="AR17" s="1"/>
  <c r="AR27" a="1"/>
  <c r="AR27" s="1"/>
  <c r="AR32" a="1"/>
  <c r="AR32" s="1"/>
  <c r="AR39" a="1"/>
  <c r="AR39" s="1"/>
  <c r="AR23" a="1"/>
  <c r="AR23" s="1"/>
  <c r="AR57"/>
  <c r="AR41" a="1"/>
  <c r="AR41" s="1"/>
  <c r="AR31" a="1"/>
  <c r="AR31" s="1"/>
  <c r="AR28" a="1"/>
  <c r="AR28" s="1"/>
  <c r="AR49" a="1"/>
  <c r="AR49" s="1"/>
  <c r="AR35" a="1"/>
  <c r="AR35" s="1"/>
  <c r="AR24" a="1"/>
  <c r="AR24" s="1"/>
  <c r="AR56"/>
  <c r="AR44" a="1"/>
  <c r="AR44" s="1"/>
  <c r="AR51" a="1"/>
  <c r="AR51" s="1"/>
  <c r="AR21" a="1"/>
  <c r="AR21" s="1"/>
  <c r="AR33" a="1"/>
  <c r="AR33" s="1"/>
  <c r="AR40" a="1"/>
  <c r="AR40" s="1"/>
  <c r="AR29" a="1"/>
  <c r="AR29" s="1"/>
  <c r="AR48" a="1"/>
  <c r="AR48" s="1"/>
  <c r="AR55"/>
  <c r="AR45" a="1"/>
  <c r="AR45" s="1"/>
  <c r="AR37" a="1"/>
  <c r="AR37" s="1"/>
  <c r="AR36" a="1"/>
  <c r="AR36" s="1"/>
  <c r="AR50" a="1"/>
  <c r="AR50" s="1"/>
  <c r="AR47" a="1"/>
  <c r="AR47" s="1"/>
  <c r="AR30" a="1"/>
  <c r="AR30" s="1"/>
  <c r="AR20" a="1"/>
  <c r="AR20" s="1"/>
  <c r="AR58"/>
  <c r="AR46" a="1"/>
  <c r="AR46" s="1"/>
  <c r="AR18" a="1"/>
  <c r="AR18" s="1"/>
  <c r="AR19" a="1"/>
  <c r="AR19" s="1"/>
  <c r="K1710" i="260"/>
  <c r="K196"/>
  <c r="E449" s="1"/>
  <c r="F425" a="1"/>
  <c r="F425" s="1"/>
  <c r="M375" i="22"/>
  <c r="N375"/>
  <c r="H20" i="143"/>
  <c r="H183" s="1"/>
  <c r="H113" i="144"/>
  <c r="AT51" i="259" a="1"/>
  <c r="AT51" s="1"/>
  <c r="AT37" a="1"/>
  <c r="AT37" s="1"/>
  <c r="AT31" a="1"/>
  <c r="AT31" s="1"/>
  <c r="AT38" a="1"/>
  <c r="AT38" s="1"/>
  <c r="AT46" a="1"/>
  <c r="AT46" s="1"/>
  <c r="AT17" a="1"/>
  <c r="AT17" s="1"/>
  <c r="AT56"/>
  <c r="AT57"/>
  <c r="AT36" a="1"/>
  <c r="AT36" s="1"/>
  <c r="AT20" a="1"/>
  <c r="AT20" s="1"/>
  <c r="AT49" a="1"/>
  <c r="AT49" s="1"/>
  <c r="AT33" a="1"/>
  <c r="AT33" s="1"/>
  <c r="AT32" a="1"/>
  <c r="AT32" s="1"/>
  <c r="AT55"/>
  <c r="AT24" a="1"/>
  <c r="AT24" s="1"/>
  <c r="AT44" a="1"/>
  <c r="AT44" s="1"/>
  <c r="AT28" a="1"/>
  <c r="AT28" s="1"/>
  <c r="AT30" a="1"/>
  <c r="AT30" s="1"/>
  <c r="AT19" a="1"/>
  <c r="AT19" s="1"/>
  <c r="AT50" a="1"/>
  <c r="AT50" s="1"/>
  <c r="AT22" a="1"/>
  <c r="AT22" s="1"/>
  <c r="AT18" a="1"/>
  <c r="AT18" s="1"/>
  <c r="AT21" a="1"/>
  <c r="AT21" s="1"/>
  <c r="AT27" a="1"/>
  <c r="AT27" s="1"/>
  <c r="AT23" a="1"/>
  <c r="AT23" s="1"/>
  <c r="AT35" a="1"/>
  <c r="AT35" s="1"/>
  <c r="AT29" a="1"/>
  <c r="AT29" s="1"/>
  <c r="AT58"/>
  <c r="AT42" a="1"/>
  <c r="AT42" s="1"/>
  <c r="AT40" a="1"/>
  <c r="AT40" s="1"/>
  <c r="AT47" a="1"/>
  <c r="AT47" s="1"/>
  <c r="AT41" a="1"/>
  <c r="AT41" s="1"/>
  <c r="AT26" a="1"/>
  <c r="AT26" s="1"/>
  <c r="AT39" a="1"/>
  <c r="AT39" s="1"/>
  <c r="AT45" a="1"/>
  <c r="AT45" s="1"/>
  <c r="AT48" a="1"/>
  <c r="AT48" s="1"/>
  <c r="F246" i="260" a="1"/>
  <c r="F246" s="1"/>
  <c r="F243" a="1"/>
  <c r="F243" s="1"/>
  <c r="O193" i="254"/>
  <c r="N1381" i="337"/>
  <c r="N1515"/>
  <c r="K1327"/>
  <c r="K1515"/>
  <c r="F264" i="260" a="1"/>
  <c r="F264" s="1"/>
  <c r="F261" a="1"/>
  <c r="F261" s="1"/>
  <c r="J1713"/>
  <c r="L1295" i="337"/>
  <c r="L1538" s="1"/>
  <c r="L1537"/>
  <c r="P143" i="260"/>
  <c r="M335" i="337"/>
  <c r="L959" a="1"/>
  <c r="F218" i="260"/>
  <c r="G290"/>
  <c r="H260"/>
  <c r="H229"/>
  <c r="L196"/>
  <c r="E450" s="1"/>
  <c r="F275" a="1"/>
  <c r="F275" s="1"/>
  <c r="F272" a="1"/>
  <c r="F272" s="1"/>
  <c r="F403" a="1"/>
  <c r="F403" s="1"/>
  <c r="F729" s="1"/>
  <c r="F401" a="1"/>
  <c r="F401" s="1"/>
  <c r="F278" a="1"/>
  <c r="F278" s="1"/>
  <c r="L291" i="22"/>
  <c r="L293" s="1"/>
  <c r="G753" i="385"/>
  <c r="G712"/>
  <c r="F428" i="260" a="1"/>
  <c r="F428" s="1"/>
  <c r="N1386" i="337"/>
  <c r="N1520"/>
  <c r="AN18" i="259" a="1"/>
  <c r="AN18" s="1"/>
  <c r="AN22" a="1"/>
  <c r="AN22" s="1"/>
  <c r="AN26" a="1"/>
  <c r="AN26" s="1"/>
  <c r="AN45" a="1"/>
  <c r="AN45" s="1"/>
  <c r="AN21" a="1"/>
  <c r="AN21" s="1"/>
  <c r="AN37" a="1"/>
  <c r="AN37" s="1"/>
  <c r="AN57"/>
  <c r="AN41" a="1"/>
  <c r="AN41" s="1"/>
  <c r="AN58"/>
  <c r="AN24" a="1"/>
  <c r="AN24" s="1"/>
  <c r="AN30" a="1"/>
  <c r="AN30" s="1"/>
  <c r="AN36" a="1"/>
  <c r="AN36" s="1"/>
  <c r="AN55"/>
  <c r="AN40" a="1"/>
  <c r="AN40" s="1"/>
  <c r="AN44" a="1"/>
  <c r="AN44" s="1"/>
  <c r="AN49" a="1"/>
  <c r="AN49" s="1"/>
  <c r="AN47" a="1"/>
  <c r="AN47" s="1"/>
  <c r="AN19" a="1"/>
  <c r="AN19" s="1"/>
  <c r="AN32" a="1"/>
  <c r="AN32" s="1"/>
  <c r="AN38" a="1"/>
  <c r="AN38" s="1"/>
  <c r="AN39" a="1"/>
  <c r="AN39" s="1"/>
  <c r="AN33" a="1"/>
  <c r="AN33" s="1"/>
  <c r="AN48" a="1"/>
  <c r="AN48" s="1"/>
  <c r="AN56"/>
  <c r="AN31" a="1"/>
  <c r="AN31" s="1"/>
  <c r="AN17" a="1"/>
  <c r="AN17" s="1"/>
  <c r="AN27" a="1"/>
  <c r="AN27" s="1"/>
  <c r="AN23" a="1"/>
  <c r="AN23" s="1"/>
  <c r="AN46" a="1"/>
  <c r="AN46" s="1"/>
  <c r="AN29" a="1"/>
  <c r="AN29" s="1"/>
  <c r="AN50" a="1"/>
  <c r="AN50" s="1"/>
  <c r="AN20" a="1"/>
  <c r="AN20" s="1"/>
  <c r="AN28" a="1"/>
  <c r="AN28" s="1"/>
  <c r="AN35" a="1"/>
  <c r="AN35" s="1"/>
  <c r="AN42" a="1"/>
  <c r="AN42" s="1"/>
  <c r="AN51" a="1"/>
  <c r="AN51" s="1"/>
  <c r="J140" i="33"/>
  <c r="J131"/>
  <c r="J135"/>
  <c r="J145"/>
  <c r="I131"/>
  <c r="I140"/>
  <c r="I135"/>
  <c r="I145"/>
  <c r="P1440" i="337"/>
  <c r="P1520"/>
  <c r="P1408"/>
  <c r="P1515"/>
  <c r="G1426"/>
  <c r="G1534" s="1"/>
  <c r="G1533"/>
  <c r="L206" i="22"/>
  <c r="M55"/>
  <c r="K375"/>
  <c r="F999" i="260" a="1"/>
  <c r="F999" s="1"/>
  <c r="F998" a="1"/>
  <c r="F998" s="1"/>
  <c r="F1004" a="1"/>
  <c r="F1004" s="1"/>
  <c r="F1001" a="1"/>
  <c r="F1001" s="1"/>
  <c r="F990" a="1"/>
  <c r="F990" s="1"/>
  <c r="F1003" a="1"/>
  <c r="F1003" s="1"/>
  <c r="F1008" a="1"/>
  <c r="F1008" s="1"/>
  <c r="F988" a="1"/>
  <c r="F988" s="1"/>
  <c r="F994" a="1"/>
  <c r="F994" s="1"/>
  <c r="F1007" a="1"/>
  <c r="F1007" s="1"/>
  <c r="F1006" a="1"/>
  <c r="F1006" s="1"/>
  <c r="F992" a="1"/>
  <c r="F992" s="1"/>
  <c r="F995" a="1"/>
  <c r="F995" s="1"/>
  <c r="F987" a="1"/>
  <c r="F987" s="1"/>
  <c r="F1002" a="1"/>
  <c r="F1002" s="1"/>
  <c r="F997" a="1"/>
  <c r="F997" s="1"/>
  <c r="F1000" a="1"/>
  <c r="F1000" s="1"/>
  <c r="F1005" a="1"/>
  <c r="F1005" s="1"/>
  <c r="F1009" a="1"/>
  <c r="F1009" s="1"/>
  <c r="F993" a="1"/>
  <c r="F993" s="1"/>
  <c r="F989" a="1"/>
  <c r="F989" s="1"/>
  <c r="F410"/>
  <c r="G260"/>
  <c r="H270"/>
  <c r="I168" i="22"/>
  <c r="I278"/>
  <c r="I280" s="1"/>
  <c r="K1317" i="337"/>
  <c r="K1532"/>
  <c r="N672" i="385"/>
  <c r="H672"/>
  <c r="F672"/>
  <c r="J672"/>
  <c r="L672"/>
  <c r="I672"/>
  <c r="K672"/>
  <c r="G672"/>
  <c r="O672"/>
  <c r="M672"/>
  <c r="F280" i="260"/>
  <c r="G34" i="31"/>
  <c r="B312" i="143"/>
  <c r="C299"/>
  <c r="F404" i="260" a="1"/>
  <c r="F404" s="1"/>
  <c r="F730" s="1"/>
  <c r="F405" a="1"/>
  <c r="F405" s="1"/>
  <c r="F731" s="1"/>
  <c r="F427" a="1"/>
  <c r="F427" s="1"/>
  <c r="E105" i="144"/>
  <c r="F105" s="1"/>
  <c r="F185" i="143"/>
  <c r="C357"/>
  <c r="G992" i="337" a="1"/>
  <c r="G993" s="1"/>
  <c r="G1175" a="1"/>
  <c r="G1175" s="1"/>
  <c r="H91" i="33"/>
  <c r="H92" s="1"/>
  <c r="H157" s="1"/>
  <c r="H192" s="1"/>
  <c r="H20" i="31"/>
  <c r="H45" s="1"/>
  <c r="G375" i="22"/>
  <c r="N91" i="33"/>
  <c r="N92" s="1"/>
  <c r="J581" i="385"/>
  <c r="I707"/>
  <c r="I753" s="1"/>
  <c r="M1349" i="337"/>
  <c r="M1538" s="1"/>
  <c r="M1537"/>
  <c r="O666" i="385"/>
  <c r="J666"/>
  <c r="I666"/>
  <c r="G666"/>
  <c r="M666"/>
  <c r="K666"/>
  <c r="H666"/>
  <c r="L666"/>
  <c r="N666"/>
  <c r="H1710" i="260"/>
  <c r="F422" a="1"/>
  <c r="F422" s="1"/>
  <c r="F1713"/>
  <c r="J375" i="22"/>
  <c r="AP23" i="259" a="1"/>
  <c r="AP23" s="1"/>
  <c r="AP49" a="1"/>
  <c r="AP49" s="1"/>
  <c r="AP38" a="1"/>
  <c r="AP38" s="1"/>
  <c r="AP17" a="1"/>
  <c r="AP17" s="1"/>
  <c r="AP46" a="1"/>
  <c r="AP46" s="1"/>
  <c r="AP28" a="1"/>
  <c r="AP28" s="1"/>
  <c r="AP35" a="1"/>
  <c r="AP35" s="1"/>
  <c r="AP47" a="1"/>
  <c r="AP47" s="1"/>
  <c r="AP37" a="1"/>
  <c r="AP37" s="1"/>
  <c r="AP42" a="1"/>
  <c r="AP42" s="1"/>
  <c r="AP56"/>
  <c r="AP55"/>
  <c r="AP36" a="1"/>
  <c r="AP36" s="1"/>
  <c r="AP19" a="1"/>
  <c r="AP19" s="1"/>
  <c r="AP45" a="1"/>
  <c r="AP45" s="1"/>
  <c r="AP26" a="1"/>
  <c r="AP26" s="1"/>
  <c r="AP57"/>
  <c r="AP41" a="1"/>
  <c r="AP41" s="1"/>
  <c r="AP31" a="1"/>
  <c r="AP31" s="1"/>
  <c r="AP51" a="1"/>
  <c r="AP51" s="1"/>
  <c r="AP50" a="1"/>
  <c r="AP50" s="1"/>
  <c r="AP22" a="1"/>
  <c r="AP22" s="1"/>
  <c r="AP27" a="1"/>
  <c r="AP27" s="1"/>
  <c r="AP48" a="1"/>
  <c r="AP48" s="1"/>
  <c r="AP44" a="1"/>
  <c r="AP44" s="1"/>
  <c r="AP32" a="1"/>
  <c r="AP32" s="1"/>
  <c r="AP30" a="1"/>
  <c r="AP30" s="1"/>
  <c r="AP20" a="1"/>
  <c r="AP20" s="1"/>
  <c r="AP58"/>
  <c r="AP18" a="1"/>
  <c r="AP18" s="1"/>
  <c r="AP21" a="1"/>
  <c r="AP21" s="1"/>
  <c r="AP33" a="1"/>
  <c r="AP33" s="1"/>
  <c r="AP29" a="1"/>
  <c r="AP29" s="1"/>
  <c r="AP39" a="1"/>
  <c r="AP39" s="1"/>
  <c r="AP40" a="1"/>
  <c r="AP40" s="1"/>
  <c r="AP24" a="1"/>
  <c r="AP24" s="1"/>
  <c r="AQ20" a="1"/>
  <c r="AQ20" s="1"/>
  <c r="AQ31" a="1"/>
  <c r="AQ31" s="1"/>
  <c r="AQ21" a="1"/>
  <c r="AQ21" s="1"/>
  <c r="AQ26" a="1"/>
  <c r="AQ26" s="1"/>
  <c r="AQ46" a="1"/>
  <c r="AQ46" s="1"/>
  <c r="AQ55"/>
  <c r="AQ38" a="1"/>
  <c r="AQ38" s="1"/>
  <c r="AQ29" a="1"/>
  <c r="AQ29" s="1"/>
  <c r="AQ22" a="1"/>
  <c r="AQ22" s="1"/>
  <c r="AQ27" a="1"/>
  <c r="AQ27" s="1"/>
  <c r="AQ30" a="1"/>
  <c r="AQ30" s="1"/>
  <c r="AQ41" a="1"/>
  <c r="AQ41" s="1"/>
  <c r="AQ24" a="1"/>
  <c r="AQ24" s="1"/>
  <c r="AQ58"/>
  <c r="AQ48" a="1"/>
  <c r="AQ48" s="1"/>
  <c r="AQ56"/>
  <c r="AQ23" a="1"/>
  <c r="AQ23" s="1"/>
  <c r="AQ39" a="1"/>
  <c r="AQ39" s="1"/>
  <c r="AQ40" a="1"/>
  <c r="AQ40" s="1"/>
  <c r="AQ32" a="1"/>
  <c r="AQ32" s="1"/>
  <c r="AQ49" a="1"/>
  <c r="AQ49" s="1"/>
  <c r="AQ57"/>
  <c r="AQ45" a="1"/>
  <c r="AQ45" s="1"/>
  <c r="AQ18" a="1"/>
  <c r="AQ18" s="1"/>
  <c r="AQ35" a="1"/>
  <c r="AQ35" s="1"/>
  <c r="AQ33" a="1"/>
  <c r="AQ33" s="1"/>
  <c r="AQ17" a="1"/>
  <c r="AQ17" s="1"/>
  <c r="AQ19" a="1"/>
  <c r="AQ19" s="1"/>
  <c r="AQ42" a="1"/>
  <c r="AQ42" s="1"/>
  <c r="AQ28" a="1"/>
  <c r="AQ28" s="1"/>
  <c r="AQ36" a="1"/>
  <c r="AQ36" s="1"/>
  <c r="AQ51" a="1"/>
  <c r="AQ51" s="1"/>
  <c r="AQ44" a="1"/>
  <c r="AQ44" s="1"/>
  <c r="AQ37" a="1"/>
  <c r="AQ37" s="1"/>
  <c r="AQ47" a="1"/>
  <c r="AQ47" s="1"/>
  <c r="AQ50" a="1"/>
  <c r="AQ50" s="1"/>
  <c r="J127" i="260"/>
  <c r="F421" a="1"/>
  <c r="F421" s="1"/>
  <c r="F424" a="1"/>
  <c r="F424" s="1"/>
  <c r="O375" i="22"/>
  <c r="M135" i="33"/>
  <c r="M145"/>
  <c r="M140"/>
  <c r="M131"/>
  <c r="O291" i="22"/>
  <c r="O293" s="1"/>
  <c r="L131" i="33"/>
  <c r="K135"/>
  <c r="K140"/>
  <c r="K145"/>
  <c r="K131"/>
  <c r="L33" i="144"/>
  <c r="O1413" i="337"/>
  <c r="O1520"/>
  <c r="K956"/>
  <c r="K957"/>
  <c r="K955"/>
  <c r="K958"/>
  <c r="K757"/>
  <c r="L757" s="1"/>
  <c r="M757" s="1"/>
  <c r="N757" s="1"/>
  <c r="O757" s="1"/>
  <c r="P757" s="1"/>
  <c r="K784"/>
  <c r="O140" i="33"/>
  <c r="O135"/>
  <c r="O145"/>
  <c r="O131"/>
  <c r="I228" i="22"/>
  <c r="J56"/>
  <c r="P132" i="260"/>
  <c r="G250"/>
  <c r="G280"/>
  <c r="H280"/>
  <c r="G218"/>
  <c r="G91" i="33"/>
  <c r="G92" s="1"/>
  <c r="G157" s="1"/>
  <c r="G192" s="1"/>
  <c r="G20" i="31"/>
  <c r="G45" s="1"/>
  <c r="L375" i="22"/>
  <c r="N677" i="385"/>
  <c r="I677"/>
  <c r="G677"/>
  <c r="O677"/>
  <c r="F677"/>
  <c r="J677"/>
  <c r="H677"/>
  <c r="K677"/>
  <c r="M677"/>
  <c r="L677"/>
  <c r="P112" i="260"/>
  <c r="F406" a="1"/>
  <c r="F406" s="1"/>
  <c r="F407" a="1"/>
  <c r="F407" s="1"/>
  <c r="L15" i="32"/>
  <c r="J278" i="22"/>
  <c r="J280" s="1"/>
  <c r="J168"/>
  <c r="K124" i="197"/>
  <c r="K239"/>
  <c r="K240"/>
  <c r="K312" s="1"/>
  <c r="K31"/>
  <c r="K154" s="1"/>
  <c r="K156" s="1"/>
  <c r="K157" s="1"/>
  <c r="K282" s="1"/>
  <c r="AU22" i="259" a="1"/>
  <c r="AU22" s="1"/>
  <c r="AU51" a="1"/>
  <c r="AU51" s="1"/>
  <c r="AU45" a="1"/>
  <c r="AU45" s="1"/>
  <c r="AU49" a="1"/>
  <c r="AU49" s="1"/>
  <c r="AU55"/>
  <c r="AU44" a="1"/>
  <c r="AU44" s="1"/>
  <c r="AU42" a="1"/>
  <c r="AU42" s="1"/>
  <c r="AU48" a="1"/>
  <c r="AU48" s="1"/>
  <c r="AU31" a="1"/>
  <c r="AU31" s="1"/>
  <c r="AU19" a="1"/>
  <c r="AU19" s="1"/>
  <c r="AU28" a="1"/>
  <c r="AU28" s="1"/>
  <c r="AU23" a="1"/>
  <c r="AU23" s="1"/>
  <c r="AU29" a="1"/>
  <c r="AU29" s="1"/>
  <c r="AU20" a="1"/>
  <c r="AU20" s="1"/>
  <c r="AU56"/>
  <c r="AU24" a="1"/>
  <c r="AU24" s="1"/>
  <c r="AU58"/>
  <c r="AU21" a="1"/>
  <c r="AU21" s="1"/>
  <c r="AU50" a="1"/>
  <c r="AU50" s="1"/>
  <c r="AU18" a="1"/>
  <c r="AU18" s="1"/>
  <c r="AU40" a="1"/>
  <c r="AU40" s="1"/>
  <c r="AU39" a="1"/>
  <c r="AU39" s="1"/>
  <c r="AU47" a="1"/>
  <c r="AU47" s="1"/>
  <c r="AU41" a="1"/>
  <c r="AU41" s="1"/>
  <c r="AU26" a="1"/>
  <c r="AU26" s="1"/>
  <c r="AU32" a="1"/>
  <c r="AU32" s="1"/>
  <c r="AU37" a="1"/>
  <c r="AU37" s="1"/>
  <c r="AU33" a="1"/>
  <c r="AU33" s="1"/>
  <c r="AU57"/>
  <c r="AU46" a="1"/>
  <c r="AU46" s="1"/>
  <c r="AU35" a="1"/>
  <c r="AU35" s="1"/>
  <c r="AU38" a="1"/>
  <c r="AU38" s="1"/>
  <c r="AU30" a="1"/>
  <c r="AU30" s="1"/>
  <c r="AU17" a="1"/>
  <c r="AU17" s="1"/>
  <c r="AU36" a="1"/>
  <c r="AU36" s="1"/>
  <c r="AU27" a="1"/>
  <c r="AU27" s="1"/>
  <c r="AW20" a="1"/>
  <c r="AW20" s="1"/>
  <c r="AW41" a="1"/>
  <c r="AW41" s="1"/>
  <c r="AW56"/>
  <c r="AW32" a="1"/>
  <c r="AW32" s="1"/>
  <c r="AW27" a="1"/>
  <c r="AW27" s="1"/>
  <c r="AW45" a="1"/>
  <c r="AW45" s="1"/>
  <c r="AW36" a="1"/>
  <c r="AW36" s="1"/>
  <c r="AW19" a="1"/>
  <c r="AW19" s="1"/>
  <c r="AW38" a="1"/>
  <c r="AW38" s="1"/>
  <c r="AW30" a="1"/>
  <c r="AW30" s="1"/>
  <c r="AW55"/>
  <c r="AW47" a="1"/>
  <c r="AW47" s="1"/>
  <c r="AW40" a="1"/>
  <c r="AW40" s="1"/>
  <c r="AW46" a="1"/>
  <c r="AW46" s="1"/>
  <c r="AW57"/>
  <c r="AW29" a="1"/>
  <c r="AW29" s="1"/>
  <c r="AW50" a="1"/>
  <c r="AW50" s="1"/>
  <c r="AW37" a="1"/>
  <c r="AW37" s="1"/>
  <c r="AW22" a="1"/>
  <c r="AW22" s="1"/>
  <c r="AW51" a="1"/>
  <c r="AW51" s="1"/>
  <c r="AW49" a="1"/>
  <c r="AW49" s="1"/>
  <c r="AW44" a="1"/>
  <c r="AW44" s="1"/>
  <c r="AW18" a="1"/>
  <c r="AW18" s="1"/>
  <c r="AW58"/>
  <c r="AW17" a="1"/>
  <c r="AW17" s="1"/>
  <c r="AW28" a="1"/>
  <c r="AW28" s="1"/>
  <c r="AW39" a="1"/>
  <c r="AW39" s="1"/>
  <c r="AW35" a="1"/>
  <c r="AW35" s="1"/>
  <c r="AW21" a="1"/>
  <c r="AW21" s="1"/>
  <c r="AW24" a="1"/>
  <c r="AW24" s="1"/>
  <c r="AW33" a="1"/>
  <c r="AW33" s="1"/>
  <c r="AW26" a="1"/>
  <c r="AW26" s="1"/>
  <c r="AW23" a="1"/>
  <c r="AW23" s="1"/>
  <c r="AW48" a="1"/>
  <c r="AW48" s="1"/>
  <c r="AW31" a="1"/>
  <c r="AW31" s="1"/>
  <c r="AW42" a="1"/>
  <c r="AW42" s="1"/>
  <c r="K758" i="337"/>
  <c r="L758" s="1"/>
  <c r="M758" s="1"/>
  <c r="N758" s="1"/>
  <c r="O758" s="1"/>
  <c r="P758" s="1"/>
  <c r="K785"/>
  <c r="G193" i="254"/>
  <c r="O1381" i="337"/>
  <c r="O1515"/>
  <c r="N1430"/>
  <c r="N1538" s="1"/>
  <c r="N1537"/>
  <c r="AS23" i="259" a="1"/>
  <c r="AS23" s="1"/>
  <c r="AS22" a="1"/>
  <c r="AS22" s="1"/>
  <c r="AS40" a="1"/>
  <c r="AS40" s="1"/>
  <c r="AS30" a="1"/>
  <c r="AS30" s="1"/>
  <c r="AS56"/>
  <c r="AS19" a="1"/>
  <c r="AS19" s="1"/>
  <c r="AS46" a="1"/>
  <c r="AS46" s="1"/>
  <c r="AS29" a="1"/>
  <c r="AS29" s="1"/>
  <c r="AS57"/>
  <c r="AS49" a="1"/>
  <c r="AS49" s="1"/>
  <c r="AS58"/>
  <c r="AS45" a="1"/>
  <c r="AS45" s="1"/>
  <c r="AS37" a="1"/>
  <c r="AS37" s="1"/>
  <c r="AS18" a="1"/>
  <c r="AS18" s="1"/>
  <c r="AS44" a="1"/>
  <c r="AS44" s="1"/>
  <c r="AS42" a="1"/>
  <c r="AS42" s="1"/>
  <c r="AS50" a="1"/>
  <c r="AS50" s="1"/>
  <c r="AS51" a="1"/>
  <c r="AS51" s="1"/>
  <c r="AS24" a="1"/>
  <c r="AS24" s="1"/>
  <c r="AS26" a="1"/>
  <c r="AS26" s="1"/>
  <c r="AS33" a="1"/>
  <c r="AS33" s="1"/>
  <c r="AS36" a="1"/>
  <c r="AS36" s="1"/>
  <c r="AS38" a="1"/>
  <c r="AS38" s="1"/>
  <c r="AS55"/>
  <c r="AS35" a="1"/>
  <c r="AS35" s="1"/>
  <c r="AS32" a="1"/>
  <c r="AS32" s="1"/>
  <c r="AS31" a="1"/>
  <c r="AS31" s="1"/>
  <c r="AS48" a="1"/>
  <c r="AS48" s="1"/>
  <c r="AS27" a="1"/>
  <c r="AS27" s="1"/>
  <c r="AS39" a="1"/>
  <c r="AS39" s="1"/>
  <c r="AS21" a="1"/>
  <c r="AS21" s="1"/>
  <c r="AS41" a="1"/>
  <c r="AS41" s="1"/>
  <c r="AS17" a="1"/>
  <c r="AS17" s="1"/>
  <c r="AS47" a="1"/>
  <c r="AS47" s="1"/>
  <c r="AS28" a="1"/>
  <c r="AS28" s="1"/>
  <c r="AS20" a="1"/>
  <c r="AS20" s="1"/>
  <c r="F247" i="260" a="1"/>
  <c r="F247" s="1"/>
  <c r="F241" a="1"/>
  <c r="F241" s="1"/>
  <c r="I1710"/>
  <c r="L145" i="33"/>
  <c r="L140"/>
  <c r="L135"/>
  <c r="I91"/>
  <c r="I92" s="1"/>
  <c r="I20" i="31"/>
  <c r="I45" s="1"/>
  <c r="N107" i="188"/>
  <c r="P1424" i="337"/>
  <c r="P1531"/>
  <c r="M334"/>
  <c r="L331"/>
  <c r="L955" s="1" a="1"/>
  <c r="F265" i="260" a="1"/>
  <c r="F265" s="1"/>
  <c r="L127"/>
  <c r="M1713"/>
  <c r="J1710"/>
  <c r="G1710"/>
  <c r="F426" a="1"/>
  <c r="F426" s="1"/>
  <c r="P101"/>
  <c r="K962" i="337"/>
  <c r="K960"/>
  <c r="K959"/>
  <c r="K963"/>
  <c r="K961"/>
  <c r="K964"/>
  <c r="G229" i="260"/>
  <c r="H218"/>
  <c r="H290"/>
  <c r="H250"/>
  <c r="O1713"/>
  <c r="M291" i="22"/>
  <c r="M293" s="1"/>
  <c r="F402" i="260" a="1"/>
  <c r="F402" s="1"/>
  <c r="F728" s="1"/>
  <c r="P64" i="143"/>
  <c r="Z64" s="1"/>
  <c r="AJ64" s="1"/>
  <c r="H65"/>
  <c r="I65" s="1"/>
  <c r="J65" s="1"/>
  <c r="K65" s="1"/>
  <c r="L65" s="1"/>
  <c r="M65" s="1"/>
  <c r="N65" s="1"/>
  <c r="O65" s="1"/>
  <c r="P66"/>
  <c r="Z66" s="1"/>
  <c r="AJ66" s="1"/>
  <c r="G63"/>
  <c r="Q63" s="1"/>
  <c r="AA63" s="1"/>
  <c r="F89" i="199"/>
  <c r="J159" i="27"/>
  <c r="H178" i="33"/>
  <c r="H118"/>
  <c r="G125" i="199"/>
  <c r="G95"/>
  <c r="G67" i="143"/>
  <c r="H67" s="1"/>
  <c r="I67" s="1"/>
  <c r="J67" s="1"/>
  <c r="K67" s="1"/>
  <c r="L67" s="1"/>
  <c r="M67" s="1"/>
  <c r="N67" s="1"/>
  <c r="O67" s="1"/>
  <c r="K27" i="27"/>
  <c r="J27"/>
  <c r="J28" s="1"/>
  <c r="J126" s="1"/>
  <c r="J134" s="1"/>
  <c r="J136" s="1"/>
  <c r="J137" s="1"/>
  <c r="L30" i="30"/>
  <c r="K75"/>
  <c r="K102" s="1"/>
  <c r="F111" i="81"/>
  <c r="F112" s="1"/>
  <c r="O324" i="337"/>
  <c r="I118" i="33"/>
  <c r="I178"/>
  <c r="L22" i="145"/>
  <c r="L212" s="1"/>
  <c r="L112" i="144"/>
  <c r="J67" i="348"/>
  <c r="H67"/>
  <c r="L67"/>
  <c r="M67"/>
  <c r="I67"/>
  <c r="N67"/>
  <c r="K67"/>
  <c r="F101"/>
  <c r="G67"/>
  <c r="N362" i="337"/>
  <c r="O361"/>
  <c r="C366" i="143"/>
  <c r="B372"/>
  <c r="B403" s="1"/>
  <c r="C376"/>
  <c r="D335"/>
  <c r="D367" s="1"/>
  <c r="D398" s="1"/>
  <c r="D332"/>
  <c r="D364" s="1"/>
  <c r="D395" s="1"/>
  <c r="D333"/>
  <c r="D365" s="1"/>
  <c r="D396" s="1"/>
  <c r="D336"/>
  <c r="D368" s="1"/>
  <c r="D399" s="1"/>
  <c r="O88" i="201"/>
  <c r="G1107" i="337"/>
  <c r="C355" i="143"/>
  <c r="D328"/>
  <c r="D360" s="1"/>
  <c r="D391" s="1"/>
  <c r="D331"/>
  <c r="D363" s="1"/>
  <c r="D394" s="1"/>
  <c r="D326"/>
  <c r="D358" s="1"/>
  <c r="D389" s="1"/>
  <c r="D327"/>
  <c r="D359" s="1"/>
  <c r="D390" s="1"/>
  <c r="G1109" i="337"/>
  <c r="G83" i="199"/>
  <c r="G1117" i="337" a="1"/>
  <c r="G1118" s="1"/>
  <c r="G1090" a="1"/>
  <c r="G1090" s="1"/>
  <c r="M325"/>
  <c r="L948" a="1"/>
  <c r="G1110" a="1"/>
  <c r="G1137" a="1"/>
  <c r="G975" a="1"/>
  <c r="J95" i="348"/>
  <c r="A773" i="260"/>
  <c r="E772"/>
  <c r="I160" i="197"/>
  <c r="I312" i="22"/>
  <c r="G1067" i="337" a="1"/>
  <c r="G1202" a="1"/>
  <c r="I755" i="385"/>
  <c r="L791" i="337"/>
  <c r="M791" s="1"/>
  <c r="N791" s="1"/>
  <c r="O791" s="1"/>
  <c r="P791" s="1"/>
  <c r="L818"/>
  <c r="J452" i="385"/>
  <c r="J688"/>
  <c r="O43" i="27"/>
  <c r="N135"/>
  <c r="N150"/>
  <c r="N151" s="1"/>
  <c r="N152" s="1"/>
  <c r="N155" s="1"/>
  <c r="N157" s="1"/>
  <c r="N159" s="1"/>
  <c r="N208"/>
  <c r="M1877" i="337"/>
  <c r="M1901"/>
  <c r="L2150"/>
  <c r="M829"/>
  <c r="M802"/>
  <c r="N802" s="1"/>
  <c r="O802" s="1"/>
  <c r="P802" s="1"/>
  <c r="L798"/>
  <c r="L771"/>
  <c r="M771" s="1"/>
  <c r="N771" s="1"/>
  <c r="O771" s="1"/>
  <c r="P771" s="1"/>
  <c r="L819"/>
  <c r="L792"/>
  <c r="M792" s="1"/>
  <c r="N792" s="1"/>
  <c r="O792" s="1"/>
  <c r="P792" s="1"/>
  <c r="A793" i="260"/>
  <c r="E792"/>
  <c r="M832" i="337"/>
  <c r="M805"/>
  <c r="N805" s="1"/>
  <c r="O805" s="1"/>
  <c r="P805" s="1"/>
  <c r="L967"/>
  <c r="L968"/>
  <c r="L966"/>
  <c r="L965"/>
  <c r="L777"/>
  <c r="M777" s="1"/>
  <c r="N777" s="1"/>
  <c r="O777" s="1"/>
  <c r="P777" s="1"/>
  <c r="L804"/>
  <c r="G79" i="348"/>
  <c r="E812" i="260"/>
  <c r="A813"/>
  <c r="M193"/>
  <c r="N193"/>
  <c r="K224" i="259"/>
  <c r="M224" s="1"/>
  <c r="N319" i="337"/>
  <c r="M943" a="1"/>
  <c r="M822"/>
  <c r="N822" s="1"/>
  <c r="O822" s="1"/>
  <c r="P822" s="1"/>
  <c r="M849"/>
  <c r="L779"/>
  <c r="M779" s="1"/>
  <c r="N779" s="1"/>
  <c r="O779" s="1"/>
  <c r="P779" s="1"/>
  <c r="L806"/>
  <c r="L816"/>
  <c r="L789"/>
  <c r="M789" s="1"/>
  <c r="N789" s="1"/>
  <c r="O789" s="1"/>
  <c r="P789" s="1"/>
  <c r="L807"/>
  <c r="L780"/>
  <c r="M780" s="1"/>
  <c r="N780" s="1"/>
  <c r="O780" s="1"/>
  <c r="P780" s="1"/>
  <c r="K48" i="213"/>
  <c r="D329" i="143"/>
  <c r="D361" s="1"/>
  <c r="D392" s="1"/>
  <c r="D322"/>
  <c r="D354" s="1"/>
  <c r="D385" s="1"/>
  <c r="D341"/>
  <c r="D373" s="1"/>
  <c r="D404" s="1"/>
  <c r="G1108" i="337"/>
  <c r="G1198" a="1"/>
  <c r="G1199" s="1"/>
  <c r="G1036" a="1"/>
  <c r="G1036" s="1"/>
  <c r="L770"/>
  <c r="M770" s="1"/>
  <c r="N770" s="1"/>
  <c r="O770" s="1"/>
  <c r="P770" s="1"/>
  <c r="L797"/>
  <c r="L355"/>
  <c r="K357"/>
  <c r="G1029" a="1"/>
  <c r="G1002" a="1"/>
  <c r="J79" i="348"/>
  <c r="L788" i="337"/>
  <c r="M788" s="1"/>
  <c r="N788" s="1"/>
  <c r="O788" s="1"/>
  <c r="P788" s="1"/>
  <c r="L815"/>
  <c r="G1148" a="1"/>
  <c r="G1094" a="1"/>
  <c r="G1121" a="1"/>
  <c r="I181" i="33"/>
  <c r="I124"/>
  <c r="K57" i="22"/>
  <c r="J284"/>
  <c r="AA60" i="189"/>
  <c r="R60"/>
  <c r="L783" i="337"/>
  <c r="M783" s="1"/>
  <c r="N783" s="1"/>
  <c r="O783" s="1"/>
  <c r="P783" s="1"/>
  <c r="L810"/>
  <c r="A803" i="260"/>
  <c r="E802"/>
  <c r="L813" i="337"/>
  <c r="L786"/>
  <c r="M786" s="1"/>
  <c r="N786" s="1"/>
  <c r="O786" s="1"/>
  <c r="P786" s="1"/>
  <c r="I1516"/>
  <c r="I1274"/>
  <c r="I1517" s="1"/>
  <c r="L774"/>
  <c r="M774" s="1"/>
  <c r="N774" s="1"/>
  <c r="O774" s="1"/>
  <c r="P774" s="1"/>
  <c r="L801"/>
  <c r="L95" i="348"/>
  <c r="L257"/>
  <c r="I1520" i="337"/>
  <c r="I1278"/>
  <c r="K91" i="304"/>
  <c r="K49"/>
  <c r="F314" i="213"/>
  <c r="F366"/>
  <c r="F332"/>
  <c r="B338" i="148"/>
  <c r="C325"/>
  <c r="L794" i="337"/>
  <c r="M794" s="1"/>
  <c r="N794" s="1"/>
  <c r="O794" s="1"/>
  <c r="P794" s="1"/>
  <c r="L821"/>
  <c r="J103" i="348"/>
  <c r="F126" i="339"/>
  <c r="F93"/>
  <c r="L24" i="158"/>
  <c r="L793" i="337"/>
  <c r="M793" s="1"/>
  <c r="N793" s="1"/>
  <c r="O793" s="1"/>
  <c r="P793" s="1"/>
  <c r="L820"/>
  <c r="N343"/>
  <c r="M341"/>
  <c r="M965" s="1" a="1"/>
  <c r="N223" i="259"/>
  <c r="L223"/>
  <c r="L192" i="260"/>
  <c r="G1171" i="337" a="1"/>
  <c r="G1174" s="1"/>
  <c r="K951"/>
  <c r="K948"/>
  <c r="K949"/>
  <c r="K950"/>
  <c r="K952"/>
  <c r="K953"/>
  <c r="E782" i="260"/>
  <c r="A783"/>
  <c r="G1056" i="337" a="1"/>
  <c r="L477"/>
  <c r="O477"/>
  <c r="J477"/>
  <c r="N477"/>
  <c r="I477"/>
  <c r="M477"/>
  <c r="K477"/>
  <c r="L803"/>
  <c r="L776"/>
  <c r="M776" s="1"/>
  <c r="N776" s="1"/>
  <c r="O776" s="1"/>
  <c r="P776" s="1"/>
  <c r="L773"/>
  <c r="M773" s="1"/>
  <c r="N773" s="1"/>
  <c r="O773" s="1"/>
  <c r="P773" s="1"/>
  <c r="L800"/>
  <c r="G1040" a="1"/>
  <c r="I175" i="33"/>
  <c r="I112"/>
  <c r="J710" i="385"/>
  <c r="K625"/>
  <c r="O932" i="337"/>
  <c r="N1843"/>
  <c r="L782"/>
  <c r="M782" s="1"/>
  <c r="N782" s="1"/>
  <c r="O782" s="1"/>
  <c r="P782" s="1"/>
  <c r="L809"/>
  <c r="L799"/>
  <c r="L772"/>
  <c r="M772" s="1"/>
  <c r="N772" s="1"/>
  <c r="O772" s="1"/>
  <c r="P772" s="1"/>
  <c r="G1019" a="1"/>
  <c r="G1208" a="1"/>
  <c r="L781"/>
  <c r="M781" s="1"/>
  <c r="N781" s="1"/>
  <c r="O781" s="1"/>
  <c r="P781" s="1"/>
  <c r="L808"/>
  <c r="I114" i="144"/>
  <c r="I20" i="148"/>
  <c r="I214" s="1"/>
  <c r="F331" i="213"/>
  <c r="F315"/>
  <c r="F426" s="1"/>
  <c r="L34" i="30"/>
  <c r="M33"/>
  <c r="N26"/>
  <c r="M71"/>
  <c r="B240" i="145"/>
  <c r="B358" s="1"/>
  <c r="N106" i="188"/>
  <c r="I115" i="144"/>
  <c r="I22" i="150"/>
  <c r="I121" s="1"/>
  <c r="H1521" i="337"/>
  <c r="H1279"/>
  <c r="H1290"/>
  <c r="H1532"/>
  <c r="P80" i="145"/>
  <c r="Z80" s="1"/>
  <c r="AJ80" s="1"/>
  <c r="G80"/>
  <c r="F123" i="33"/>
  <c r="F181" s="1"/>
  <c r="F111"/>
  <c r="F175" s="1"/>
  <c r="F117"/>
  <c r="F178" s="1"/>
  <c r="F157"/>
  <c r="F192" s="1"/>
  <c r="F104" i="199"/>
  <c r="L554" i="385"/>
  <c r="K704"/>
  <c r="K570"/>
  <c r="J705"/>
  <c r="M61" i="304"/>
  <c r="L1285" i="337"/>
  <c r="L1528" s="1"/>
  <c r="L1527"/>
  <c r="M45" i="255"/>
  <c r="M64" s="1"/>
  <c r="N43"/>
  <c r="D394" i="145"/>
  <c r="E394" s="1"/>
  <c r="C433"/>
  <c r="D433" s="1"/>
  <c r="E433" s="1"/>
  <c r="K89" i="201"/>
  <c r="F89"/>
  <c r="N90"/>
  <c r="J89"/>
  <c r="I89"/>
  <c r="H89"/>
  <c r="G89"/>
  <c r="L89"/>
  <c r="C357" i="145"/>
  <c r="D239"/>
  <c r="G76"/>
  <c r="P76"/>
  <c r="Z76" s="1"/>
  <c r="AJ76" s="1"/>
  <c r="D416"/>
  <c r="E416" s="1"/>
  <c r="C455"/>
  <c r="D455" s="1"/>
  <c r="E455" s="1"/>
  <c r="E104" i="201"/>
  <c r="K104"/>
  <c r="L104"/>
  <c r="N105"/>
  <c r="I104"/>
  <c r="G104"/>
  <c r="H104"/>
  <c r="J104"/>
  <c r="F104"/>
  <c r="F121" i="199"/>
  <c r="F180" i="33"/>
  <c r="E402" i="148"/>
  <c r="E440"/>
  <c r="B239" i="145"/>
  <c r="G77"/>
  <c r="P77"/>
  <c r="Z77" s="1"/>
  <c r="AJ77" s="1"/>
  <c r="J22" i="152"/>
  <c r="J98" s="1"/>
  <c r="J116" i="144"/>
  <c r="J709" i="385"/>
  <c r="K617"/>
  <c r="L31" i="255"/>
  <c r="L84" s="1"/>
  <c r="L58" s="1"/>
  <c r="M27"/>
  <c r="N110" i="188"/>
  <c r="P78" i="145"/>
  <c r="Z78" s="1"/>
  <c r="AJ78" s="1"/>
  <c r="G78"/>
  <c r="P79"/>
  <c r="Z79" s="1"/>
  <c r="AJ79" s="1"/>
  <c r="G79"/>
  <c r="J123" i="33"/>
  <c r="J124" s="1"/>
  <c r="J111"/>
  <c r="J117"/>
  <c r="J157"/>
  <c r="J192" s="1"/>
  <c r="J104"/>
  <c r="J155" s="1"/>
  <c r="B323" i="145"/>
  <c r="C310"/>
  <c r="E404" i="148"/>
  <c r="E442"/>
  <c r="L71" i="27"/>
  <c r="F174" i="33"/>
  <c r="F125" i="199"/>
  <c r="P75" i="145"/>
  <c r="Z75" s="1"/>
  <c r="AJ75" s="1"/>
  <c r="G75"/>
  <c r="N108" i="188"/>
  <c r="L46" i="158"/>
  <c r="M42"/>
  <c r="O103" i="201"/>
  <c r="N1399" i="337"/>
  <c r="N1534" s="1"/>
  <c r="N1533"/>
  <c r="T112" i="188"/>
  <c r="L1372" i="337"/>
  <c r="L1534" s="1"/>
  <c r="L1533"/>
  <c r="P1469"/>
  <c r="L563" i="385"/>
  <c r="K706"/>
  <c r="O93" i="304"/>
  <c r="O55"/>
  <c r="H66" i="143"/>
  <c r="I66" s="1"/>
  <c r="J66" s="1"/>
  <c r="K66" s="1"/>
  <c r="L66" s="1"/>
  <c r="M66" s="1"/>
  <c r="N66" s="1"/>
  <c r="O66" s="1"/>
  <c r="Q66"/>
  <c r="P1453" i="337"/>
  <c r="D318" i="143"/>
  <c r="D350" s="1"/>
  <c r="D381" s="1"/>
  <c r="C350"/>
  <c r="Q64"/>
  <c r="H64"/>
  <c r="I64" s="1"/>
  <c r="J64" s="1"/>
  <c r="K64" s="1"/>
  <c r="L64" s="1"/>
  <c r="M64" s="1"/>
  <c r="N64" s="1"/>
  <c r="O64" s="1"/>
  <c r="L1388" i="337"/>
  <c r="L1523" s="1"/>
  <c r="L1522"/>
  <c r="L241" i="22"/>
  <c r="M54"/>
  <c r="L326"/>
  <c r="L297"/>
  <c r="L271"/>
  <c r="L256"/>
  <c r="D319" i="143"/>
  <c r="D351" s="1"/>
  <c r="D382" s="1"/>
  <c r="C351"/>
  <c r="K70" i="27"/>
  <c r="K26" s="1"/>
  <c r="T111" i="188"/>
  <c r="O72" i="304"/>
  <c r="C342" i="148"/>
  <c r="J191" i="197"/>
  <c r="J190"/>
  <c r="M79" i="255"/>
  <c r="R65" i="143"/>
  <c r="S65" s="1"/>
  <c r="T65" s="1"/>
  <c r="U65" s="1"/>
  <c r="V65" s="1"/>
  <c r="W65" s="1"/>
  <c r="X65" s="1"/>
  <c r="AA65"/>
  <c r="I169" i="27"/>
  <c r="I183"/>
  <c r="I176"/>
  <c r="I136"/>
  <c r="I137" s="1"/>
  <c r="I140" s="1"/>
  <c r="I184"/>
  <c r="I170"/>
  <c r="I177"/>
  <c r="G53" i="150"/>
  <c r="P53"/>
  <c r="Z53" s="1"/>
  <c r="AJ53" s="1"/>
  <c r="H185" i="27"/>
  <c r="H224" s="1"/>
  <c r="H171"/>
  <c r="H145"/>
  <c r="H178"/>
  <c r="H221" s="1"/>
  <c r="H172"/>
  <c r="H219" s="1"/>
  <c r="H142"/>
  <c r="H220"/>
  <c r="H186"/>
  <c r="H225" s="1"/>
  <c r="D445" i="145"/>
  <c r="E445" s="1"/>
  <c r="L37" i="144"/>
  <c r="M32"/>
  <c r="O91" i="304"/>
  <c r="O49"/>
  <c r="P105" i="188"/>
  <c r="O556" i="385"/>
  <c r="H73" i="304"/>
  <c r="I1318" i="337"/>
  <c r="I1534" s="1"/>
  <c r="I1533"/>
  <c r="L609" i="385"/>
  <c r="K708"/>
  <c r="O111" i="188"/>
  <c r="Z45" i="152"/>
  <c r="AJ45" s="1"/>
  <c r="P45"/>
  <c r="G45"/>
  <c r="N1442" i="337"/>
  <c r="K189" i="197"/>
  <c r="K191" s="1"/>
  <c r="F177" i="27"/>
  <c r="F184"/>
  <c r="F170"/>
  <c r="G52" i="150"/>
  <c r="P52"/>
  <c r="Z52" s="1"/>
  <c r="AJ52" s="1"/>
  <c r="C462" i="145"/>
  <c r="D423"/>
  <c r="E423" s="1"/>
  <c r="H223" i="27"/>
  <c r="J1345" i="337"/>
  <c r="J1534" s="1"/>
  <c r="J1533"/>
  <c r="N16" i="197"/>
  <c r="L580" i="385"/>
  <c r="H179" i="27"/>
  <c r="H222" s="1"/>
  <c r="K69"/>
  <c r="K25" s="1"/>
  <c r="O112" i="188"/>
  <c r="Q68" i="143"/>
  <c r="H68"/>
  <c r="I68" s="1"/>
  <c r="J68" s="1"/>
  <c r="K68" s="1"/>
  <c r="L68" s="1"/>
  <c r="M68" s="1"/>
  <c r="N68" s="1"/>
  <c r="O68" s="1"/>
  <c r="AF70" i="148"/>
  <c r="Q10" i="188" a="1"/>
  <c r="Q10" s="1"/>
  <c r="Q9" s="1"/>
  <c r="Q22"/>
  <c r="Q90"/>
  <c r="G151" i="27"/>
  <c r="G152" s="1"/>
  <c r="G155" s="1"/>
  <c r="G177"/>
  <c r="G170"/>
  <c r="G184"/>
  <c r="D418" i="145"/>
  <c r="E418" s="1"/>
  <c r="C457"/>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c r="I49"/>
  <c r="J111" i="144"/>
  <c r="J19" i="147"/>
  <c r="J138" s="1"/>
  <c r="H217" i="27"/>
  <c r="I95" i="304"/>
  <c r="I61"/>
  <c r="O1442" i="337"/>
  <c r="I72" i="304"/>
  <c r="E97" i="144"/>
  <c r="F122" i="150"/>
  <c r="E23" i="144"/>
  <c r="F213" i="145"/>
  <c r="E95" i="144"/>
  <c r="F18" i="143" s="1"/>
  <c r="F181" s="1"/>
  <c r="F184"/>
  <c r="E96" i="144"/>
  <c r="F215" i="148"/>
  <c r="E98" i="144"/>
  <c r="E94"/>
  <c r="F99" i="152"/>
  <c r="E93" i="144"/>
  <c r="F139" i="147"/>
  <c r="E99" i="144"/>
  <c r="O95" i="304"/>
  <c r="O61"/>
  <c r="P104" i="188"/>
  <c r="J1334" i="337"/>
  <c r="J1523" s="1"/>
  <c r="J1522"/>
  <c r="AB43" i="399"/>
  <c r="BI16" i="407"/>
  <c r="AG16" i="401"/>
  <c r="AG17" i="405"/>
  <c r="BL16" i="404"/>
  <c r="AK37" i="400"/>
  <c r="BK17" i="401"/>
  <c r="M17" i="405"/>
  <c r="AV16" i="406"/>
  <c r="CA43" i="404"/>
  <c r="BI17" i="400"/>
  <c r="BI16" i="402"/>
  <c r="AX17" i="405"/>
  <c r="BC16" i="407"/>
  <c r="AY16" i="406"/>
  <c r="BH17" i="399"/>
  <c r="AV43"/>
  <c r="AE16" i="401"/>
  <c r="BP17"/>
  <c r="T17"/>
  <c r="Q16" i="400"/>
  <c r="N16" i="403"/>
  <c r="AM17" i="401"/>
  <c r="AI17"/>
  <c r="AD17" i="400"/>
  <c r="J17"/>
  <c r="BD17"/>
  <c r="AV16" i="404"/>
  <c r="BL17" i="401"/>
  <c r="AK17" i="407"/>
  <c r="AP17" i="406"/>
  <c r="BB17" i="399"/>
  <c r="AZ17" i="405"/>
  <c r="AI16" i="399"/>
  <c r="P73" i="398"/>
  <c r="BB16" i="406"/>
  <c r="AJ16" i="401"/>
  <c r="AQ17" i="407"/>
  <c r="F125" i="395"/>
  <c r="S17" i="401"/>
  <c r="BO77" i="407"/>
  <c r="O16" i="401"/>
  <c r="S17" i="405"/>
  <c r="R16" i="403"/>
  <c r="BI17" i="146"/>
  <c r="BB16" i="403"/>
  <c r="M17" i="402"/>
  <c r="BC17"/>
  <c r="G16" i="401"/>
  <c r="AK17" i="402"/>
  <c r="U16" i="407"/>
  <c r="BH17" i="146"/>
  <c r="H17" i="400"/>
  <c r="AI17" i="403"/>
  <c r="BP43" i="402"/>
  <c r="BG16" i="146"/>
  <c r="G27" i="398"/>
  <c r="J16" i="404"/>
  <c r="AW16" i="407"/>
  <c r="S17" i="400"/>
  <c r="G16" i="405"/>
  <c r="K17"/>
  <c r="BP16"/>
  <c r="BK17" i="400"/>
  <c r="AD16" i="406"/>
  <c r="K17" i="407"/>
  <c r="AO17" i="400"/>
  <c r="AV16" i="401"/>
  <c r="BB16"/>
  <c r="BA16" i="404"/>
  <c r="BF16" i="401"/>
  <c r="H74" i="398"/>
  <c r="BG16" i="405"/>
  <c r="AN17" i="404"/>
  <c r="CM37" i="400"/>
  <c r="M16" i="406"/>
  <c r="J16" i="401"/>
  <c r="AG17" i="404"/>
  <c r="Q16" i="401"/>
  <c r="Z52" i="146"/>
  <c r="Z53" i="399"/>
  <c r="G17" i="404"/>
  <c r="BK16" i="406"/>
  <c r="BE16" i="404"/>
  <c r="BF16" i="405"/>
  <c r="Z66" i="400"/>
  <c r="AW17" i="403"/>
  <c r="AU16" i="407"/>
  <c r="I16" i="406"/>
  <c r="M16" i="401"/>
  <c r="AQ16" i="407"/>
  <c r="AU17" i="402"/>
  <c r="BD52" i="146"/>
  <c r="S16" i="404"/>
  <c r="H17" i="403"/>
  <c r="AT17" i="402"/>
  <c r="AV43" i="146"/>
  <c r="T16" i="403"/>
  <c r="BF17" i="146"/>
  <c r="AN17" i="402"/>
  <c r="I16" i="400"/>
  <c r="AN17" i="399"/>
  <c r="BI51" i="406"/>
  <c r="G75" i="398"/>
  <c r="BA17" i="403"/>
  <c r="AG16"/>
  <c r="AX17" i="399"/>
  <c r="AO16" i="405"/>
  <c r="BL17" i="399"/>
  <c r="H16" i="401"/>
  <c r="BI17" i="403"/>
  <c r="T17" i="402"/>
  <c r="AK37" i="399"/>
  <c r="R16"/>
  <c r="AY17" i="406"/>
  <c r="BL16" i="402"/>
  <c r="BK17" i="403"/>
  <c r="AE16"/>
  <c r="AW16" i="400"/>
  <c r="N74" i="398"/>
  <c r="H17" i="404"/>
  <c r="Q17" i="403"/>
  <c r="S16" i="402"/>
  <c r="AD16" i="404"/>
  <c r="AV17"/>
  <c r="BB16" i="405"/>
  <c r="BK16" i="146"/>
  <c r="Z51" i="402"/>
  <c r="BP43" i="400"/>
  <c r="AV16" i="403"/>
  <c r="G73" i="398"/>
  <c r="AO16" i="404"/>
  <c r="BD17" i="403"/>
  <c r="O73" i="398"/>
  <c r="I17" i="404"/>
  <c r="BI17" i="402"/>
  <c r="V17" i="400"/>
  <c r="BI16" i="405"/>
  <c r="Z82" i="395"/>
  <c r="P75" i="398"/>
  <c r="O17" i="400"/>
  <c r="BD17" i="399"/>
  <c r="Z53" i="146"/>
  <c r="V16" i="401"/>
  <c r="Y77" i="406"/>
  <c r="AE17" i="405"/>
  <c r="F40" i="395"/>
  <c r="R17" i="407"/>
  <c r="V16" i="403"/>
  <c r="AD16" i="400"/>
  <c r="BF17"/>
  <c r="AB43" i="407"/>
  <c r="M16" i="400"/>
  <c r="AV17" i="146"/>
  <c r="BE17" i="405"/>
  <c r="BC17" i="403"/>
  <c r="K74" i="398"/>
  <c r="AZ16" i="400"/>
  <c r="BF16" i="406"/>
  <c r="BA17" i="404"/>
  <c r="N16" i="405"/>
  <c r="AM16" i="404"/>
  <c r="O16"/>
  <c r="S16" i="399"/>
  <c r="AF16"/>
  <c r="AI16" i="406"/>
  <c r="AF17" i="401"/>
  <c r="O16" i="405"/>
  <c r="AP17" i="403"/>
  <c r="AG17" i="401"/>
  <c r="BG17" i="146"/>
  <c r="BC17" i="399"/>
  <c r="AJ16" i="404"/>
  <c r="S16" i="406"/>
  <c r="AM17" i="400"/>
  <c r="BE16" i="146"/>
  <c r="R16" i="401"/>
  <c r="T16" i="407"/>
  <c r="M16" i="405"/>
  <c r="M16" i="407"/>
  <c r="BC16" i="405"/>
  <c r="M17" i="406"/>
  <c r="AX16" i="400"/>
  <c r="AF17" i="405"/>
  <c r="O17" i="399"/>
  <c r="AN17" i="406"/>
  <c r="BD16" i="405"/>
  <c r="AW16"/>
  <c r="CN37" i="400"/>
  <c r="BP16" i="402"/>
  <c r="M17" i="404"/>
  <c r="BF17" i="399"/>
  <c r="BA17"/>
  <c r="Y43" i="401"/>
  <c r="U16" i="399"/>
  <c r="BC17" i="406"/>
  <c r="AM16" i="400"/>
  <c r="BB17" i="404"/>
  <c r="J16" i="405"/>
  <c r="U17" i="400"/>
  <c r="BH17"/>
  <c r="AI17" i="405"/>
  <c r="BI51" i="402"/>
  <c r="AV17" i="403"/>
  <c r="AF16" i="406"/>
  <c r="S16" i="405"/>
  <c r="I16" i="402"/>
  <c r="AX17"/>
  <c r="J17" i="401"/>
  <c r="AD16"/>
  <c r="BH16" i="406"/>
  <c r="AU16" i="404"/>
  <c r="AF16"/>
  <c r="AK16" i="401"/>
  <c r="AX17" i="403"/>
  <c r="G16" i="406"/>
  <c r="AN16" i="407"/>
  <c r="BD16" i="399"/>
  <c r="O16" i="407"/>
  <c r="AV16" i="146"/>
  <c r="K17" i="401"/>
  <c r="AT16" i="405"/>
  <c r="I26" i="398"/>
  <c r="M16" i="399"/>
  <c r="N16" i="402"/>
  <c r="AF17" i="399"/>
  <c r="Q17"/>
  <c r="BG16" i="403"/>
  <c r="G16" i="400"/>
  <c r="AX17" i="406"/>
  <c r="AV16" i="400"/>
  <c r="AJ16" i="402"/>
  <c r="BK16" i="404"/>
  <c r="AY16" i="399"/>
  <c r="AP16" i="406"/>
  <c r="AY17" i="407"/>
  <c r="BK37" i="146"/>
  <c r="AG17" i="406"/>
  <c r="BI17" i="407"/>
  <c r="N16" i="399"/>
  <c r="BH16" i="404"/>
  <c r="Q16" i="402"/>
  <c r="AB43" i="406"/>
  <c r="N17" i="402"/>
  <c r="BI51" i="403"/>
  <c r="O30" i="398"/>
  <c r="BI16" i="403"/>
  <c r="K17" i="400"/>
  <c r="AZ17" i="401"/>
  <c r="AV16" i="402"/>
  <c r="BG16" i="400"/>
  <c r="BP43" i="406"/>
  <c r="J73" i="398"/>
  <c r="G17" i="402"/>
  <c r="AP17" i="401"/>
  <c r="Y43" i="406"/>
  <c r="I17" i="402"/>
  <c r="AU17" i="405"/>
  <c r="AJ17" i="404"/>
  <c r="AG16" i="402"/>
  <c r="BB17" i="146"/>
  <c r="AU17" i="407"/>
  <c r="AI16" i="404"/>
  <c r="T17" i="403"/>
  <c r="AO17"/>
  <c r="BI17" i="399"/>
  <c r="BI51" i="407"/>
  <c r="BL16" i="400"/>
  <c r="BD16" i="406"/>
  <c r="BE16" i="399"/>
  <c r="AO16" i="407"/>
  <c r="Q16" i="404"/>
  <c r="AG17" i="402"/>
  <c r="AO17" i="399"/>
  <c r="AY16" i="403"/>
  <c r="U17" i="404"/>
  <c r="BC17" i="400"/>
  <c r="BP43" i="407"/>
  <c r="M75" i="398"/>
  <c r="AD17" i="402"/>
  <c r="BA17" i="401"/>
  <c r="AE17" i="400"/>
  <c r="I16" i="405"/>
  <c r="AU16"/>
  <c r="AO17" i="406"/>
  <c r="AQ17" i="401"/>
  <c r="P16" i="407"/>
  <c r="BA16"/>
  <c r="Q17" i="400"/>
  <c r="I16" i="407"/>
  <c r="BD17" i="402"/>
  <c r="AN17" i="400"/>
  <c r="BE17" i="401"/>
  <c r="AM16" i="399"/>
  <c r="P17" i="403"/>
  <c r="N17" i="407"/>
  <c r="AT16" i="404"/>
  <c r="BO77" i="402"/>
  <c r="Y77" i="407"/>
  <c r="AW17" i="402"/>
  <c r="BH16" i="407"/>
  <c r="BF16"/>
  <c r="BL17" i="405"/>
  <c r="U16" i="402"/>
  <c r="AZ17" i="400"/>
  <c r="BI17" i="405"/>
  <c r="T17" i="400"/>
  <c r="BI17" i="401"/>
  <c r="Y77" i="402"/>
  <c r="BO77" i="400"/>
  <c r="BB16" i="399"/>
  <c r="BH16" i="403"/>
  <c r="AJ16" i="407"/>
  <c r="V17" i="403"/>
  <c r="M17" i="401"/>
  <c r="BD17" i="407"/>
  <c r="U17" i="403"/>
  <c r="AW16" i="399"/>
  <c r="AN16" i="400"/>
  <c r="I17" i="399"/>
  <c r="AJ17" i="401"/>
  <c r="AF16" i="400"/>
  <c r="M16" i="402"/>
  <c r="AM36" i="146"/>
  <c r="BA16" i="399"/>
  <c r="N17" i="406"/>
  <c r="BB17" i="407"/>
  <c r="V16" i="404"/>
  <c r="AQ17" i="403"/>
  <c r="S16" i="401"/>
  <c r="G16" i="403"/>
  <c r="BL17" i="402"/>
  <c r="AX16" i="146"/>
  <c r="K17" i="404"/>
  <c r="AX16" i="405"/>
  <c r="AJ17"/>
  <c r="P16" i="401"/>
  <c r="AF17" i="404"/>
  <c r="BB16"/>
  <c r="AE17"/>
  <c r="BG17" i="400"/>
  <c r="AN17" i="405"/>
  <c r="G17" i="400"/>
  <c r="BF16" i="146"/>
  <c r="BE17" i="404"/>
  <c r="BC16" i="403"/>
  <c r="H16" i="400"/>
  <c r="AJ17" i="407"/>
  <c r="BP43" i="399"/>
  <c r="BD16" i="402"/>
  <c r="AZ16" i="405"/>
  <c r="AK17" i="403"/>
  <c r="AZ16" i="146"/>
  <c r="G17" i="405"/>
  <c r="L16" i="406"/>
  <c r="P16" i="400"/>
  <c r="AW17"/>
  <c r="AX17" i="401"/>
  <c r="BD16" i="400"/>
  <c r="BK17" i="404"/>
  <c r="BL17" i="400"/>
  <c r="BP17" i="399"/>
  <c r="BC16" i="404"/>
  <c r="AM17" i="407"/>
  <c r="U17" i="401"/>
  <c r="BG16"/>
  <c r="BP17" i="406"/>
  <c r="AV16" i="399"/>
  <c r="BL16" i="401"/>
  <c r="G16" i="407"/>
  <c r="CA43" i="406"/>
  <c r="M16" i="404"/>
  <c r="AY16" i="402"/>
  <c r="T16" i="404"/>
  <c r="Q17" i="405"/>
  <c r="BF17" i="402"/>
  <c r="L16" i="399"/>
  <c r="BG17" i="402"/>
  <c r="AV17" i="399"/>
  <c r="CA43" i="400"/>
  <c r="AE17" i="401"/>
  <c r="BP17" i="404"/>
  <c r="J17" i="407"/>
  <c r="H17" i="406"/>
  <c r="S16" i="403"/>
  <c r="Y77" i="399"/>
  <c r="AY17" i="401"/>
  <c r="BB17" i="403"/>
  <c r="J16" i="402"/>
  <c r="J17"/>
  <c r="BI16" i="406"/>
  <c r="L30" i="398"/>
  <c r="BK16" i="405"/>
  <c r="BF17" i="406"/>
  <c r="AW17" i="401"/>
  <c r="AO16" i="403"/>
  <c r="AI17" i="407"/>
  <c r="F82" i="395"/>
  <c r="BK16" i="403"/>
  <c r="BF17" i="405"/>
  <c r="BB16" i="146"/>
  <c r="AT16" i="407"/>
  <c r="U17" i="399"/>
  <c r="U16" i="405"/>
  <c r="BI16" i="404"/>
  <c r="BD17" i="146"/>
  <c r="AU17" i="401"/>
  <c r="AP16" i="399"/>
  <c r="Q17" i="407"/>
  <c r="CV36" i="399"/>
  <c r="AT17" i="400"/>
  <c r="AX16" i="404"/>
  <c r="BE16" i="406"/>
  <c r="I16" i="403"/>
  <c r="BK16" i="402"/>
  <c r="Q16" i="407"/>
  <c r="AF16" i="405"/>
  <c r="AO16" i="402"/>
  <c r="I17" i="405"/>
  <c r="AQ17"/>
  <c r="CP37" i="399"/>
  <c r="AJ16"/>
  <c r="BG16" i="406"/>
  <c r="AN17" i="403"/>
  <c r="G26" i="398"/>
  <c r="S17" i="404"/>
  <c r="P16" i="402"/>
  <c r="AT16"/>
  <c r="AJ16" i="403"/>
  <c r="AV43" i="400"/>
  <c r="BI51" i="399"/>
  <c r="AT16" i="406"/>
  <c r="AG17" i="400"/>
  <c r="AT17" i="399"/>
  <c r="AF16" i="402"/>
  <c r="AZ17" i="403"/>
  <c r="AZ16"/>
  <c r="BD16"/>
  <c r="AK17" i="404"/>
  <c r="BB17" i="401"/>
  <c r="BI16" i="400"/>
  <c r="BL17" i="403"/>
  <c r="AM36" i="399"/>
  <c r="AJ17"/>
  <c r="R17" i="404"/>
  <c r="BC16" i="400"/>
  <c r="CA43" i="405"/>
  <c r="J17" i="399"/>
  <c r="M17" i="400"/>
  <c r="P16" i="403"/>
  <c r="AW17" i="406"/>
  <c r="N75" i="398"/>
  <c r="AX51" i="400"/>
  <c r="CN37" i="401"/>
  <c r="N17"/>
  <c r="K73" i="398"/>
  <c r="R17" i="405"/>
  <c r="BK16" i="407"/>
  <c r="AX17"/>
  <c r="AW17" i="146"/>
  <c r="AX17" i="400"/>
  <c r="AE17" i="399"/>
  <c r="AW16" i="402"/>
  <c r="AZ17" i="399"/>
  <c r="P74" i="398"/>
  <c r="AE16" i="406"/>
  <c r="AT17" i="401"/>
  <c r="AP16" i="404"/>
  <c r="AP16" i="402"/>
  <c r="U17"/>
  <c r="BL16" i="405"/>
  <c r="AM17" i="402"/>
  <c r="BK17" i="407"/>
  <c r="AP17" i="404"/>
  <c r="AE16"/>
  <c r="AP16" i="401"/>
  <c r="AZ17" i="146"/>
  <c r="H73" i="398"/>
  <c r="AE17" i="407"/>
  <c r="BE16" i="403"/>
  <c r="BI51" i="400"/>
  <c r="AV17" i="407"/>
  <c r="Y43" i="405"/>
  <c r="P17" i="402"/>
  <c r="AK16"/>
  <c r="O16" i="400"/>
  <c r="K17" i="402"/>
  <c r="AG16" i="399"/>
  <c r="BK17"/>
  <c r="H17"/>
  <c r="AG16" i="400"/>
  <c r="AX16" i="401"/>
  <c r="T16" i="399"/>
  <c r="V16" i="406"/>
  <c r="AP17" i="402"/>
  <c r="BF17" i="407"/>
  <c r="P16" i="399"/>
  <c r="AN16"/>
  <c r="H28" i="398"/>
  <c r="BH16" i="400"/>
  <c r="BB17" i="406"/>
  <c r="M17" i="407"/>
  <c r="M17" i="403"/>
  <c r="T16" i="400"/>
  <c r="BC16" i="401"/>
  <c r="BI51" i="404"/>
  <c r="O17" i="401"/>
  <c r="BL16" i="399"/>
  <c r="BG17" i="401"/>
  <c r="Y43" i="399"/>
  <c r="BC17" i="404"/>
  <c r="AG16"/>
  <c r="AZ16" i="399"/>
  <c r="BF16" i="404"/>
  <c r="AF16" i="403"/>
  <c r="AO16" i="400"/>
  <c r="AT17" i="405"/>
  <c r="AT17" i="406"/>
  <c r="AP16" i="407"/>
  <c r="AQ16" i="404"/>
  <c r="AD16" i="405"/>
  <c r="T16" i="402"/>
  <c r="N16" i="407"/>
  <c r="BP17" i="403"/>
  <c r="P17" i="401"/>
  <c r="BA16" i="405"/>
  <c r="N73" i="398"/>
  <c r="AE16" i="402"/>
  <c r="AD17" i="401"/>
  <c r="AI16" i="402"/>
  <c r="AX51" i="399"/>
  <c r="BL17" i="404"/>
  <c r="H16" i="407"/>
  <c r="AO16" i="401"/>
  <c r="T16" i="405"/>
  <c r="AD17" i="403"/>
  <c r="AQ17" i="400"/>
  <c r="AF17" i="407"/>
  <c r="J74" i="398"/>
  <c r="BK16" i="401"/>
  <c r="BA16" i="146"/>
  <c r="AK37" i="401"/>
  <c r="AE16" i="407"/>
  <c r="BO77" i="403"/>
  <c r="BE16" i="407"/>
  <c r="BB17" i="402"/>
  <c r="AU16" i="399"/>
  <c r="K17" i="403"/>
  <c r="BE16" i="401"/>
  <c r="I16"/>
  <c r="S17" i="399"/>
  <c r="CA43" i="402"/>
  <c r="BL17" i="406"/>
  <c r="AG17" i="403"/>
  <c r="J16" i="399"/>
  <c r="AX17" i="404"/>
  <c r="V17" i="402"/>
  <c r="BF16" i="403"/>
  <c r="AY16" i="146"/>
  <c r="BB17" i="405"/>
  <c r="AD16" i="403"/>
  <c r="Y77"/>
  <c r="BH17" i="402"/>
  <c r="BF16" i="400"/>
  <c r="I17"/>
  <c r="AQ16" i="405"/>
  <c r="BH16" i="402"/>
  <c r="AY16" i="400"/>
  <c r="AB43" i="403"/>
  <c r="I17" i="407"/>
  <c r="BA16" i="400"/>
  <c r="J16" i="406"/>
  <c r="AZ17" i="402"/>
  <c r="AF16" i="401"/>
  <c r="Y77" i="404"/>
  <c r="I17" i="403"/>
  <c r="Q16" i="399"/>
  <c r="J17" i="405"/>
  <c r="AP17" i="407"/>
  <c r="AJ16" i="406"/>
  <c r="O17"/>
  <c r="BC16" i="399"/>
  <c r="AM17" i="406"/>
  <c r="AM17" i="403"/>
  <c r="AZ17" i="406"/>
  <c r="BO77" i="399"/>
  <c r="O16" i="403"/>
  <c r="BK17" i="402"/>
  <c r="H17" i="407"/>
  <c r="BB16"/>
  <c r="AE16" i="405"/>
  <c r="AT16" i="400"/>
  <c r="Y43" i="407"/>
  <c r="AV17" i="405"/>
  <c r="AB43" i="402"/>
  <c r="AD16"/>
  <c r="BH17" i="403"/>
  <c r="BI51" i="405"/>
  <c r="AW16" i="404"/>
  <c r="L16" i="401"/>
  <c r="AI16"/>
  <c r="AI17" i="406"/>
  <c r="BH16" i="399"/>
  <c r="H26" i="398"/>
  <c r="AQ16" i="406"/>
  <c r="AW16" i="146"/>
  <c r="T17" i="405"/>
  <c r="AG16" i="407"/>
  <c r="M17" i="399"/>
  <c r="BE17"/>
  <c r="BH17" i="405"/>
  <c r="BD17" i="404"/>
  <c r="AE16" i="400"/>
  <c r="Q16" i="405"/>
  <c r="AE17" i="403"/>
  <c r="AW16" i="406"/>
  <c r="AJ16" i="405"/>
  <c r="BE16" i="402"/>
  <c r="AV17" i="401"/>
  <c r="H30" i="398"/>
  <c r="BG16" i="402"/>
  <c r="AM17" i="399"/>
  <c r="BE16" i="400"/>
  <c r="AP17"/>
  <c r="AK17" i="399"/>
  <c r="AK16" i="403"/>
  <c r="AK16" i="407"/>
  <c r="AJ16" i="400"/>
  <c r="BH16" i="405"/>
  <c r="BE17" i="407"/>
  <c r="P17" i="399"/>
  <c r="AO17" i="407"/>
  <c r="N16" i="401"/>
  <c r="BE17" i="400"/>
  <c r="BL17" i="407"/>
  <c r="AU16" i="400"/>
  <c r="P16" i="404"/>
  <c r="BP16" i="401"/>
  <c r="T17" i="399"/>
  <c r="U16" i="404"/>
  <c r="AI16" i="400"/>
  <c r="AU17" i="146"/>
  <c r="BD17" i="405"/>
  <c r="J16" i="400"/>
  <c r="U16"/>
  <c r="AJ17" i="406"/>
  <c r="AB43" i="404"/>
  <c r="AX16" i="399"/>
  <c r="AV16" i="405"/>
  <c r="AQ16" i="402"/>
  <c r="O16" i="399"/>
  <c r="BG16" i="404"/>
  <c r="BA17" i="402"/>
  <c r="BC17" i="407"/>
  <c r="AY17" i="405"/>
  <c r="AZ16" i="401"/>
  <c r="R16" i="402"/>
  <c r="AN16"/>
  <c r="BH17" i="407"/>
  <c r="AB43" i="405"/>
  <c r="BK17"/>
  <c r="AN16"/>
  <c r="I73" i="398"/>
  <c r="BP16" i="400"/>
  <c r="AF17"/>
  <c r="Q17" i="406"/>
  <c r="BH17" i="401"/>
  <c r="BI51" i="146"/>
  <c r="BD52" i="399"/>
  <c r="Z52"/>
  <c r="BE17" i="403"/>
  <c r="CM37" i="401"/>
  <c r="AX51" i="402"/>
  <c r="I17" i="406"/>
  <c r="BK17"/>
  <c r="AN16" i="401"/>
  <c r="AW16" i="403"/>
  <c r="AO17" i="404"/>
  <c r="BP16" i="399"/>
  <c r="BB17" i="400"/>
  <c r="AM16" i="406"/>
  <c r="AQ16" i="400"/>
  <c r="AU16" i="401"/>
  <c r="AJ17" i="400"/>
  <c r="AV16" i="407"/>
  <c r="BP17" i="405"/>
  <c r="BP17" i="400"/>
  <c r="AY17" i="146"/>
  <c r="H27" i="398"/>
  <c r="S16" i="407"/>
  <c r="CA43" i="399"/>
  <c r="BG17"/>
  <c r="AQ16" i="401"/>
  <c r="P17" i="400"/>
  <c r="Q17" i="404"/>
  <c r="BO77" i="405"/>
  <c r="V16" i="407"/>
  <c r="T17" i="406"/>
  <c r="P17" i="404"/>
  <c r="CV36" i="400"/>
  <c r="AN16" i="404"/>
  <c r="AM16" i="407"/>
  <c r="AM16" i="405"/>
  <c r="AV17" i="402"/>
  <c r="L16" i="407"/>
  <c r="AG16" i="406"/>
  <c r="I75" i="398"/>
  <c r="AU17" i="400"/>
  <c r="R16"/>
  <c r="AK17" i="401"/>
  <c r="N17" i="404"/>
  <c r="N16"/>
  <c r="T17" i="407"/>
  <c r="BD17" i="406"/>
  <c r="AU16" i="402"/>
  <c r="N17" i="400"/>
  <c r="V16"/>
  <c r="BG16" i="399"/>
  <c r="U17" i="407"/>
  <c r="M74" i="398"/>
  <c r="AZ17" i="407"/>
  <c r="BA17" i="146"/>
  <c r="H16" i="402"/>
  <c r="S17"/>
  <c r="AI17"/>
  <c r="BO77" i="406"/>
  <c r="Z125" i="395"/>
  <c r="V17" i="406"/>
  <c r="BC16" i="146"/>
  <c r="AX16" i="406"/>
  <c r="BP16" i="407"/>
  <c r="S17" i="403"/>
  <c r="J17" i="406"/>
  <c r="BA17" i="405"/>
  <c r="AM16" i="403"/>
  <c r="L16" i="404"/>
  <c r="AP16" i="403"/>
  <c r="N17" i="399"/>
  <c r="BD16" i="407"/>
  <c r="CM37" i="399"/>
  <c r="BL16" i="146"/>
  <c r="P40" i="395"/>
  <c r="AI17" i="399"/>
  <c r="AQ16" i="403"/>
  <c r="L16" i="405"/>
  <c r="K30" i="398"/>
  <c r="N16" i="400"/>
  <c r="Y43" i="404"/>
  <c r="U16" i="401"/>
  <c r="BC17" i="146"/>
  <c r="AQ16" i="399"/>
  <c r="AK16" i="400"/>
  <c r="AY16" i="407"/>
  <c r="BP17" i="402"/>
  <c r="G30" i="398"/>
  <c r="CA43" i="407"/>
  <c r="R16" i="406"/>
  <c r="L16" i="403"/>
  <c r="AO17" i="405"/>
  <c r="AF17" i="403"/>
  <c r="AI16"/>
  <c r="AD16" i="407"/>
  <c r="AU17" i="403"/>
  <c r="V17" i="399"/>
  <c r="H16" i="404"/>
  <c r="G17" i="399"/>
  <c r="AN16" i="403"/>
  <c r="AQ17" i="402"/>
  <c r="BL16" i="407"/>
  <c r="I16" i="404"/>
  <c r="J16" i="407"/>
  <c r="H16" i="403"/>
  <c r="AM17" i="404"/>
  <c r="AN17" i="401"/>
  <c r="AT17" i="407"/>
  <c r="V17" i="405"/>
  <c r="BP43" i="403"/>
  <c r="AU17" i="404"/>
  <c r="AT16" i="401"/>
  <c r="AX16" i="403"/>
  <c r="AT16"/>
  <c r="S17" i="406"/>
  <c r="L16" i="400"/>
  <c r="BC17" i="405"/>
  <c r="S17" i="407"/>
  <c r="V16" i="405"/>
  <c r="BE17" i="146"/>
  <c r="G17" i="401"/>
  <c r="BP16" i="403"/>
  <c r="AK16" i="405"/>
  <c r="BD53" i="399"/>
  <c r="AJ17" i="403"/>
  <c r="AE16" i="399"/>
  <c r="R16" i="404"/>
  <c r="AO17" i="402"/>
  <c r="AY17" i="404"/>
  <c r="AN17" i="407"/>
  <c r="J16" i="403"/>
  <c r="Y77" i="400"/>
  <c r="BI17" i="404"/>
  <c r="BL16" i="403"/>
  <c r="P16" i="406"/>
  <c r="G16" i="402"/>
  <c r="AP17" i="399"/>
  <c r="AZ16" i="404"/>
  <c r="Y43" i="403"/>
  <c r="T16" i="401"/>
  <c r="BH17" i="406"/>
  <c r="AW17" i="405"/>
  <c r="P16"/>
  <c r="BD16" i="404"/>
  <c r="AG17" i="399"/>
  <c r="AZ16" i="402"/>
  <c r="L74" i="398"/>
  <c r="AX17" i="146"/>
  <c r="R17" i="401"/>
  <c r="AD16" i="399"/>
  <c r="P17" i="405"/>
  <c r="N17"/>
  <c r="AK17" i="406"/>
  <c r="BP43" i="404"/>
  <c r="AU17" i="399"/>
  <c r="V17" i="407"/>
  <c r="BH17" i="404"/>
  <c r="O17" i="403"/>
  <c r="AU16" i="146"/>
  <c r="K26" i="398"/>
  <c r="AY17" i="399"/>
  <c r="AO16"/>
  <c r="BI17" i="406"/>
  <c r="I16" i="399"/>
  <c r="BG16" i="407"/>
  <c r="J75" i="398"/>
  <c r="BK16" i="399"/>
  <c r="O17" i="404"/>
  <c r="AM16" i="402"/>
  <c r="AW17" i="404"/>
  <c r="AG16" i="405"/>
  <c r="BE16"/>
  <c r="BA17" i="407"/>
  <c r="Y77" i="405"/>
  <c r="BA16" i="401"/>
  <c r="AQ17" i="399"/>
  <c r="I17" i="401"/>
  <c r="V16" i="402"/>
  <c r="AX16"/>
  <c r="AU17" i="406"/>
  <c r="BG17" i="407"/>
  <c r="BE17" i="406"/>
  <c r="BG17" i="404"/>
  <c r="AX51" i="146"/>
  <c r="AT17" i="404"/>
  <c r="AK16" i="406"/>
  <c r="AB43" i="401"/>
  <c r="AJ17" i="402"/>
  <c r="CA43" i="401"/>
  <c r="H16" i="399"/>
  <c r="O75" i="398"/>
  <c r="BD16" i="401"/>
  <c r="AD17" i="406"/>
  <c r="AL36" i="146"/>
  <c r="AM16" i="401"/>
  <c r="BL17" i="146"/>
  <c r="BK16" i="400"/>
  <c r="Q16" i="403"/>
  <c r="AP16" i="400"/>
  <c r="H17" i="401"/>
  <c r="N17" i="403"/>
  <c r="T17" i="404"/>
  <c r="Q17" i="401"/>
  <c r="BG17" i="406"/>
  <c r="J17" i="403"/>
  <c r="BF16" i="402"/>
  <c r="AV17" i="400"/>
  <c r="AY16" i="405"/>
  <c r="AD17" i="399"/>
  <c r="H16" i="405"/>
  <c r="CA43" i="403"/>
  <c r="U17" i="406"/>
  <c r="AD17" i="405"/>
  <c r="AV17" i="406"/>
  <c r="AY16" i="401"/>
  <c r="AF17" i="402"/>
  <c r="O17" i="407"/>
  <c r="Y77" i="401"/>
  <c r="BP16" i="406"/>
  <c r="H17" i="405"/>
  <c r="AT16" i="399"/>
  <c r="AQ17" i="406"/>
  <c r="H75" i="398"/>
  <c r="AW17" i="399"/>
  <c r="Q17" i="402"/>
  <c r="BC16" i="406"/>
  <c r="AK17" i="400"/>
  <c r="G16" i="404"/>
  <c r="R17" i="403"/>
  <c r="BD16" i="146"/>
  <c r="AQ17" i="404"/>
  <c r="R17" i="400"/>
  <c r="BH16" i="401"/>
  <c r="AI16" i="405"/>
  <c r="V17" i="401"/>
  <c r="U16" i="403"/>
  <c r="BA16"/>
  <c r="BA17" i="406"/>
  <c r="AK16" i="404"/>
  <c r="AI17"/>
  <c r="AY17" i="403"/>
  <c r="R16" i="407"/>
  <c r="AZ16"/>
  <c r="H17" i="402"/>
  <c r="BC16"/>
  <c r="R17" i="406"/>
  <c r="AI17" i="400"/>
  <c r="BA16" i="402"/>
  <c r="AY17" i="400"/>
  <c r="T16" i="406"/>
  <c r="L75" i="398"/>
  <c r="AZ17" i="404"/>
  <c r="O17" i="405"/>
  <c r="J17" i="404"/>
  <c r="AK17" i="405"/>
  <c r="AX16" i="407"/>
  <c r="BO77" i="401"/>
  <c r="AF17" i="406"/>
  <c r="V17" i="404"/>
  <c r="BL16" i="406"/>
  <c r="AY16" i="404"/>
  <c r="AI16" i="407"/>
  <c r="BB16" i="400"/>
  <c r="K17" i="399"/>
  <c r="R16" i="405"/>
  <c r="AT17" i="403"/>
  <c r="O16" i="402"/>
  <c r="BF16" i="399"/>
  <c r="I30" i="398"/>
  <c r="CP37" i="401"/>
  <c r="CN37" i="399"/>
  <c r="N16" i="406"/>
  <c r="Y76" i="399"/>
  <c r="AU16" i="406"/>
  <c r="BI16" i="399"/>
  <c r="O17" i="402"/>
  <c r="K75" i="398"/>
  <c r="AD17" i="404"/>
  <c r="G17" i="406"/>
  <c r="G17" i="403"/>
  <c r="AU16"/>
  <c r="R17" i="399"/>
  <c r="V16"/>
  <c r="AE17" i="402"/>
  <c r="BP43" i="405"/>
  <c r="BP17" i="407"/>
  <c r="P17" i="406"/>
  <c r="BA17" i="400"/>
  <c r="BI16" i="146"/>
  <c r="BD53"/>
  <c r="AF16" i="407"/>
  <c r="AZ16" i="406"/>
  <c r="P82" i="395"/>
  <c r="AN16" i="406"/>
  <c r="Z40" i="395"/>
  <c r="AY17" i="402"/>
  <c r="AP17" i="405"/>
  <c r="BF17" i="403"/>
  <c r="G104" i="398"/>
  <c r="O74"/>
  <c r="P17" i="407"/>
  <c r="AD17"/>
  <c r="BF17" i="401"/>
  <c r="Z66" i="399"/>
  <c r="AM17" i="405"/>
  <c r="AO16" i="406"/>
  <c r="BK17" i="146"/>
  <c r="H16" i="406"/>
  <c r="BI16" i="401"/>
  <c r="AE17" i="406"/>
  <c r="M16" i="403"/>
  <c r="G16" i="399"/>
  <c r="BE17" i="402"/>
  <c r="BG17" i="403"/>
  <c r="G105" i="398"/>
  <c r="Z66" i="146"/>
  <c r="AK16" i="399"/>
  <c r="M73" i="398"/>
  <c r="BH16" i="146"/>
  <c r="AW16" i="401"/>
  <c r="AO17"/>
  <c r="L73" i="398"/>
  <c r="AK37" i="146"/>
  <c r="BD17" i="401"/>
  <c r="S16" i="400"/>
  <c r="BP16" i="404"/>
  <c r="R17" i="402"/>
  <c r="BC17" i="401"/>
  <c r="K17" i="406"/>
  <c r="U16"/>
  <c r="AP16" i="405"/>
  <c r="AW17" i="407"/>
  <c r="L16" i="402"/>
  <c r="G17" i="407"/>
  <c r="O16" i="406"/>
  <c r="U17" i="405"/>
  <c r="BG17"/>
  <c r="BF17" i="404"/>
  <c r="BB16" i="402"/>
  <c r="BI51" i="401"/>
  <c r="BA16" i="406"/>
  <c r="Y43" i="402"/>
  <c r="Q16" i="406"/>
  <c r="BP43" i="401"/>
  <c r="AG17" i="407"/>
  <c r="AK38" i="401" l="1"/>
  <c r="AK40" s="1"/>
  <c r="BK38" i="146"/>
  <c r="BK71" s="1"/>
  <c r="BQ43" i="404"/>
  <c r="AK38" i="146"/>
  <c r="AK40" s="1"/>
  <c r="AB47" i="399"/>
  <c r="AB47" i="401"/>
  <c r="CN38" i="400"/>
  <c r="CN71" s="1"/>
  <c r="CN92" s="1"/>
  <c r="BQ43" i="401"/>
  <c r="AV47" i="400"/>
  <c r="AV71" s="1"/>
  <c r="CV38"/>
  <c r="CV71" s="1"/>
  <c r="CV92" s="1"/>
  <c r="AR77" i="402"/>
  <c r="BQ43" i="403"/>
  <c r="BI55" i="406"/>
  <c r="BI71" s="1"/>
  <c r="CA47"/>
  <c r="CA71" s="1"/>
  <c r="DO43"/>
  <c r="BI55" i="405"/>
  <c r="BI71" s="1"/>
  <c r="AR77" i="399"/>
  <c r="CA47" i="407"/>
  <c r="CA71" s="1"/>
  <c r="DO43"/>
  <c r="BQ43" i="402"/>
  <c r="CA47" i="400"/>
  <c r="CA71" s="1"/>
  <c r="DO43"/>
  <c r="BQ43"/>
  <c r="AR77" i="403"/>
  <c r="AV47" i="399"/>
  <c r="AV71" s="1"/>
  <c r="AB47" i="406"/>
  <c r="CA47" i="399"/>
  <c r="CA71" s="1"/>
  <c r="DO43"/>
  <c r="BQ77" i="403"/>
  <c r="BO81"/>
  <c r="BO89" s="1"/>
  <c r="AB47" i="404"/>
  <c r="BQ43" i="406"/>
  <c r="AV47" i="146"/>
  <c r="AV71" s="1"/>
  <c r="BM53" i="399"/>
  <c r="BI55" i="403"/>
  <c r="BI71" s="1"/>
  <c r="BQ43" i="399"/>
  <c r="BO81" i="406"/>
  <c r="BO89" s="1"/>
  <c r="BQ77"/>
  <c r="AB47" i="407"/>
  <c r="AK38" i="400"/>
  <c r="AK40" s="1"/>
  <c r="AB47" i="402"/>
  <c r="BI55" i="404"/>
  <c r="BI71" s="1"/>
  <c r="BI55" i="407"/>
  <c r="BI71" s="1"/>
  <c r="AR77" i="405"/>
  <c r="CN38" i="399"/>
  <c r="CN71" s="1"/>
  <c r="CN92" s="1"/>
  <c r="BQ43" i="405"/>
  <c r="AK38" i="399"/>
  <c r="AK40" s="1"/>
  <c r="BO81" i="402"/>
  <c r="BO89" s="1"/>
  <c r="BQ77"/>
  <c r="AR77" i="407"/>
  <c r="AR52" i="399"/>
  <c r="CP38"/>
  <c r="CP71" s="1"/>
  <c r="CP92" s="1"/>
  <c r="BQ77"/>
  <c r="BO81"/>
  <c r="BO89" s="1"/>
  <c r="AR77" i="400"/>
  <c r="AB47" i="405"/>
  <c r="BI55" i="402"/>
  <c r="BI71" s="1"/>
  <c r="AR53" i="399"/>
  <c r="BS53" s="1"/>
  <c r="AR77" i="406"/>
  <c r="AB47" i="403"/>
  <c r="BI55" i="401"/>
  <c r="BI71" s="1"/>
  <c r="AR77"/>
  <c r="BQ43" i="407"/>
  <c r="BM52" i="399"/>
  <c r="BD55"/>
  <c r="BQ77" i="400"/>
  <c r="BO81"/>
  <c r="BO89" s="1"/>
  <c r="G93" i="348"/>
  <c r="G267"/>
  <c r="K739" i="385"/>
  <c r="I739"/>
  <c r="F71" i="32"/>
  <c r="F84" s="1"/>
  <c r="F123" s="1"/>
  <c r="Z82" i="396"/>
  <c r="Z125"/>
  <c r="P40"/>
  <c r="F82"/>
  <c r="F40"/>
  <c r="F125"/>
  <c r="Z40"/>
  <c r="P82"/>
  <c r="AJ82" i="395"/>
  <c r="AJ82" i="396" s="1"/>
  <c r="AJ40" i="395"/>
  <c r="AJ40" i="396" s="1"/>
  <c r="CV38" i="399"/>
  <c r="CV71" s="1"/>
  <c r="CV92" s="1"/>
  <c r="CA47" i="402"/>
  <c r="CA71" s="1"/>
  <c r="DO43"/>
  <c r="DO37" i="401"/>
  <c r="CM38"/>
  <c r="AR76" i="399"/>
  <c r="CN38" i="401"/>
  <c r="CN71" s="1"/>
  <c r="CN92" s="1"/>
  <c r="CA47" i="404"/>
  <c r="CA71" s="1"/>
  <c r="DO43"/>
  <c r="BQ77" i="401"/>
  <c r="BO81"/>
  <c r="BO89" s="1"/>
  <c r="BM51" i="402"/>
  <c r="AX55"/>
  <c r="AX55" i="399"/>
  <c r="BM51"/>
  <c r="CM38" i="400"/>
  <c r="CA47" i="405"/>
  <c r="CA71" s="1"/>
  <c r="DO43"/>
  <c r="CA47" i="401"/>
  <c r="CA71" s="1"/>
  <c r="DO43"/>
  <c r="BI55" i="399"/>
  <c r="BI71" s="1"/>
  <c r="BQ77" i="405"/>
  <c r="BO81"/>
  <c r="BO89" s="1"/>
  <c r="AR77" i="404"/>
  <c r="BQ77" i="407"/>
  <c r="BO81"/>
  <c r="BO89" s="1"/>
  <c r="AR51" i="402"/>
  <c r="CP38" i="401"/>
  <c r="CP71" s="1"/>
  <c r="CP92" s="1"/>
  <c r="AX55" i="400"/>
  <c r="BM51"/>
  <c r="DO37" i="399"/>
  <c r="CM38"/>
  <c r="CA47" i="403"/>
  <c r="CA71" s="1"/>
  <c r="DO43"/>
  <c r="BI55" i="400"/>
  <c r="BI71" s="1"/>
  <c r="G756" i="385"/>
  <c r="G141" i="148" a="1"/>
  <c r="G141" s="1"/>
  <c r="G134" a="1"/>
  <c r="G134" s="1"/>
  <c r="G149" a="1"/>
  <c r="G149" s="1"/>
  <c r="G136" a="1"/>
  <c r="G136" s="1"/>
  <c r="H129" a="1"/>
  <c r="H129" s="1"/>
  <c r="G117" a="1"/>
  <c r="G117" s="1"/>
  <c r="H124" a="1"/>
  <c r="H124" s="1"/>
  <c r="H127" a="1"/>
  <c r="H127" s="1"/>
  <c r="H135" a="1"/>
  <c r="H135" s="1"/>
  <c r="H122" a="1"/>
  <c r="H122" s="1"/>
  <c r="G125" a="1"/>
  <c r="G125" s="1"/>
  <c r="H145" a="1"/>
  <c r="H145" s="1"/>
  <c r="H147" a="1"/>
  <c r="H147" s="1"/>
  <c r="G140" a="1"/>
  <c r="G140" s="1"/>
  <c r="G128" a="1"/>
  <c r="G128" s="1"/>
  <c r="H142" a="1"/>
  <c r="H142" s="1"/>
  <c r="G130" a="1"/>
  <c r="G130" s="1"/>
  <c r="H132" a="1"/>
  <c r="H132" s="1"/>
  <c r="G144" a="1"/>
  <c r="G144" s="1"/>
  <c r="G133" a="1"/>
  <c r="G133" s="1"/>
  <c r="G118" a="1"/>
  <c r="G118" s="1"/>
  <c r="G116" a="1"/>
  <c r="G116" s="1"/>
  <c r="G132" a="1"/>
  <c r="G132" s="1"/>
  <c r="H138" a="1"/>
  <c r="H138" s="1"/>
  <c r="H150" a="1"/>
  <c r="H150" s="1"/>
  <c r="G142" a="1"/>
  <c r="G142" s="1"/>
  <c r="G122" a="1"/>
  <c r="G122" s="1"/>
  <c r="G124" a="1"/>
  <c r="G124" s="1"/>
  <c r="H121" a="1"/>
  <c r="H121" s="1"/>
  <c r="G147" a="1"/>
  <c r="G147" s="1"/>
  <c r="G135" a="1"/>
  <c r="G135" s="1"/>
  <c r="G126" a="1"/>
  <c r="G126" s="1"/>
  <c r="H149" a="1"/>
  <c r="H149" s="1"/>
  <c r="H136" a="1"/>
  <c r="H136" s="1"/>
  <c r="G129" a="1"/>
  <c r="G129" s="1"/>
  <c r="H143" a="1"/>
  <c r="H143" s="1"/>
  <c r="H137" a="1"/>
  <c r="H137" s="1"/>
  <c r="G127" a="1"/>
  <c r="G127" s="1"/>
  <c r="H116" a="1"/>
  <c r="H116" s="1"/>
  <c r="G120" a="1"/>
  <c r="G120" s="1"/>
  <c r="G150" a="1"/>
  <c r="G150" s="1"/>
  <c r="H118" a="1"/>
  <c r="H118" s="1"/>
  <c r="G143" a="1"/>
  <c r="G143" s="1"/>
  <c r="H130" a="1"/>
  <c r="H130" s="1"/>
  <c r="H120" a="1"/>
  <c r="H120" s="1"/>
  <c r="G138" a="1"/>
  <c r="G138" s="1"/>
  <c r="G145" a="1"/>
  <c r="G145" s="1"/>
  <c r="H126" a="1"/>
  <c r="H126" s="1"/>
  <c r="H119" a="1"/>
  <c r="H119" s="1"/>
  <c r="G121" a="1"/>
  <c r="G121" s="1"/>
  <c r="G137" a="1"/>
  <c r="G137" s="1"/>
  <c r="H133" a="1"/>
  <c r="H133" s="1"/>
  <c r="H134" a="1"/>
  <c r="H134" s="1"/>
  <c r="H141" a="1"/>
  <c r="H141" s="1"/>
  <c r="G119" a="1"/>
  <c r="G119" s="1"/>
  <c r="G148" a="1"/>
  <c r="G148" s="1"/>
  <c r="H144" a="1"/>
  <c r="H144" s="1"/>
  <c r="H128" a="1"/>
  <c r="H128" s="1"/>
  <c r="H140" a="1"/>
  <c r="H140" s="1"/>
  <c r="H117" a="1"/>
  <c r="H117" s="1"/>
  <c r="H148" a="1"/>
  <c r="H148" s="1"/>
  <c r="H125" a="1"/>
  <c r="H125" s="1"/>
  <c r="AB125" a="1"/>
  <c r="AB125" s="1"/>
  <c r="BI55" i="146"/>
  <c r="BI71" s="1"/>
  <c r="M103" i="304"/>
  <c r="G35" i="31"/>
  <c r="AX55" i="146"/>
  <c r="AX71" s="1"/>
  <c r="BD55"/>
  <c r="J193" i="254"/>
  <c r="K193"/>
  <c r="F136" i="339"/>
  <c r="G322" i="197"/>
  <c r="F322"/>
  <c r="L193" i="254"/>
  <c r="I193"/>
  <c r="H322" i="197"/>
  <c r="M193" i="254"/>
  <c r="O31" i="213"/>
  <c r="O50" s="1"/>
  <c r="O63" s="1"/>
  <c r="O33"/>
  <c r="O30"/>
  <c r="O32"/>
  <c r="N280" i="348"/>
  <c r="J280"/>
  <c r="O34" i="213"/>
  <c r="D409" i="145"/>
  <c r="E409" s="1"/>
  <c r="B380"/>
  <c r="B418" s="1"/>
  <c r="B457" s="1"/>
  <c r="B253"/>
  <c r="B371" s="1"/>
  <c r="B409" s="1"/>
  <c r="B448" s="1"/>
  <c r="B386"/>
  <c r="B424" s="1"/>
  <c r="B463" s="1"/>
  <c r="B247"/>
  <c r="B365" s="1"/>
  <c r="B403" s="1"/>
  <c r="B442" s="1"/>
  <c r="B377"/>
  <c r="B415" s="1"/>
  <c r="B454" s="1"/>
  <c r="B387"/>
  <c r="B425" s="1"/>
  <c r="B464" s="1"/>
  <c r="B249"/>
  <c r="B367" s="1"/>
  <c r="B405" s="1"/>
  <c r="B444" s="1"/>
  <c r="B246"/>
  <c r="B364" s="1"/>
  <c r="B402" s="1"/>
  <c r="B441" s="1"/>
  <c r="B383"/>
  <c r="B421" s="1"/>
  <c r="B460" s="1"/>
  <c r="B242"/>
  <c r="B360" s="1"/>
  <c r="B398" s="1"/>
  <c r="B437" s="1"/>
  <c r="B255"/>
  <c r="B373" s="1"/>
  <c r="B411" s="1"/>
  <c r="B450" s="1"/>
  <c r="B376"/>
  <c r="B382"/>
  <c r="B420" s="1"/>
  <c r="B459" s="1"/>
  <c r="B250"/>
  <c r="B368" s="1"/>
  <c r="B406" s="1"/>
  <c r="B445" s="1"/>
  <c r="B388"/>
  <c r="B426" s="1"/>
  <c r="B465" s="1"/>
  <c r="B385"/>
  <c r="B357"/>
  <c r="B395" s="1"/>
  <c r="B434" s="1"/>
  <c r="B379"/>
  <c r="B417" s="1"/>
  <c r="B456" s="1"/>
  <c r="B381"/>
  <c r="B419" s="1"/>
  <c r="B458" s="1"/>
  <c r="L68" i="256"/>
  <c r="L47" s="1"/>
  <c r="N100" i="348"/>
  <c r="N101" s="1"/>
  <c r="N68"/>
  <c r="N77" s="1"/>
  <c r="H100"/>
  <c r="H101" s="1"/>
  <c r="H68"/>
  <c r="G100"/>
  <c r="G101" s="1"/>
  <c r="G68"/>
  <c r="I100"/>
  <c r="I101" s="1"/>
  <c r="I68"/>
  <c r="J100"/>
  <c r="J101" s="1"/>
  <c r="J68"/>
  <c r="M19" i="197"/>
  <c r="L20"/>
  <c r="L140" s="1"/>
  <c r="L182" s="1"/>
  <c r="L184" s="1"/>
  <c r="L185" s="1"/>
  <c r="L189" s="1"/>
  <c r="K100" i="348"/>
  <c r="K101" s="1"/>
  <c r="K68"/>
  <c r="L100"/>
  <c r="L101" s="1"/>
  <c r="L68"/>
  <c r="M100"/>
  <c r="M101" s="1"/>
  <c r="M68"/>
  <c r="N77" i="158"/>
  <c r="N78" s="1"/>
  <c r="M78"/>
  <c r="N48" i="257"/>
  <c r="F743" i="385"/>
  <c r="I743"/>
  <c r="H743"/>
  <c r="K497" i="337" a="1"/>
  <c r="K505" s="1"/>
  <c r="K540" s="1"/>
  <c r="I497" a="1"/>
  <c r="I513" s="1"/>
  <c r="I548" s="1"/>
  <c r="J497" a="1"/>
  <c r="J511" s="1"/>
  <c r="I73" i="304"/>
  <c r="I103"/>
  <c r="O73"/>
  <c r="O103"/>
  <c r="Q54" i="147"/>
  <c r="R54" s="1"/>
  <c r="S54" s="1"/>
  <c r="T54" s="1"/>
  <c r="U54" s="1"/>
  <c r="V54" s="1"/>
  <c r="W54" s="1"/>
  <c r="X54" s="1"/>
  <c r="F132" i="81"/>
  <c r="F167" s="1"/>
  <c r="F202" s="1"/>
  <c r="F131"/>
  <c r="C443" i="145"/>
  <c r="D443" s="1"/>
  <c r="E443" s="1"/>
  <c r="G590" i="263"/>
  <c r="G597" s="1"/>
  <c r="D362" i="148"/>
  <c r="D400" s="1"/>
  <c r="D438" s="1"/>
  <c r="E438" s="1"/>
  <c r="H590" i="263"/>
  <c r="I591" s="1"/>
  <c r="E361" i="148"/>
  <c r="I590" i="263"/>
  <c r="L1035" i="337" s="1"/>
  <c r="L590" i="263"/>
  <c r="O1035" i="337" s="1"/>
  <c r="D357" i="148"/>
  <c r="E437"/>
  <c r="H256" i="197"/>
  <c r="H190"/>
  <c r="H191"/>
  <c r="F256"/>
  <c r="F190"/>
  <c r="G191"/>
  <c r="G256"/>
  <c r="I161"/>
  <c r="I164" s="1"/>
  <c r="F211"/>
  <c r="F213"/>
  <c r="F254"/>
  <c r="F212"/>
  <c r="F81" i="339"/>
  <c r="N98" i="189"/>
  <c r="O98" s="1"/>
  <c r="P98" s="1"/>
  <c r="Q98" s="1"/>
  <c r="R98" s="1"/>
  <c r="S98" s="1"/>
  <c r="T98" s="1"/>
  <c r="U98" s="1"/>
  <c r="V98" s="1"/>
  <c r="W98" s="1"/>
  <c r="X98" s="1"/>
  <c r="Y98" s="1"/>
  <c r="Z98" s="1"/>
  <c r="AA98" s="1"/>
  <c r="AB98" s="1"/>
  <c r="AC98" s="1"/>
  <c r="AD98" s="1"/>
  <c r="AE98" s="1"/>
  <c r="F104" i="33"/>
  <c r="F155" s="1"/>
  <c r="F102" i="339"/>
  <c r="K104" i="33"/>
  <c r="K155" s="1"/>
  <c r="AH75" i="189"/>
  <c r="AR75" s="1"/>
  <c r="AS75" s="1"/>
  <c r="AT75" s="1"/>
  <c r="AU75" s="1"/>
  <c r="O20" i="31"/>
  <c r="O45" s="1"/>
  <c r="D399" i="145"/>
  <c r="E399" s="1"/>
  <c r="K111" i="33"/>
  <c r="K175" s="1"/>
  <c r="K157"/>
  <c r="K192" s="1"/>
  <c r="K123"/>
  <c r="K181" s="1"/>
  <c r="F145"/>
  <c r="G145"/>
  <c r="AG49" i="189"/>
  <c r="AQ49" s="1"/>
  <c r="G131" i="33"/>
  <c r="G134" s="1"/>
  <c r="G136" s="1"/>
  <c r="F135"/>
  <c r="G135"/>
  <c r="G140"/>
  <c r="B256" i="145"/>
  <c r="F123" i="339"/>
  <c r="H109"/>
  <c r="H71"/>
  <c r="H91" s="1"/>
  <c r="O110" i="33"/>
  <c r="O109"/>
  <c r="O174" s="1"/>
  <c r="O115"/>
  <c r="O177" s="1"/>
  <c r="O116"/>
  <c r="O77"/>
  <c r="O164" s="1"/>
  <c r="O121"/>
  <c r="O180" s="1"/>
  <c r="O100"/>
  <c r="O101" s="1"/>
  <c r="L20"/>
  <c r="L98" s="1"/>
  <c r="N17"/>
  <c r="N20" s="1"/>
  <c r="M20"/>
  <c r="C450" i="145"/>
  <c r="D450" s="1"/>
  <c r="E450" s="1"/>
  <c r="N86" i="189"/>
  <c r="O86" s="1"/>
  <c r="P86" s="1"/>
  <c r="Q86" s="1"/>
  <c r="R86" s="1"/>
  <c r="S86" s="1"/>
  <c r="T86" s="1"/>
  <c r="U86" s="1"/>
  <c r="V86" s="1"/>
  <c r="E387" i="148"/>
  <c r="E463"/>
  <c r="J16" i="32"/>
  <c r="E425" i="148"/>
  <c r="C459" i="145"/>
  <c r="D459" s="1"/>
  <c r="E459" s="1"/>
  <c r="D241"/>
  <c r="B410"/>
  <c r="B449" s="1"/>
  <c r="B396"/>
  <c r="B435" s="1"/>
  <c r="B243"/>
  <c r="B361" s="1"/>
  <c r="B241"/>
  <c r="B251"/>
  <c r="B369" s="1"/>
  <c r="D402"/>
  <c r="E402" s="1"/>
  <c r="B248"/>
  <c r="B366" s="1"/>
  <c r="C464"/>
  <c r="D464" s="1"/>
  <c r="E464" s="1"/>
  <c r="B244"/>
  <c r="B362" s="1"/>
  <c r="C451"/>
  <c r="D451" s="1"/>
  <c r="E451" s="1"/>
  <c r="D412"/>
  <c r="E412" s="1"/>
  <c r="D403"/>
  <c r="E403" s="1"/>
  <c r="C442"/>
  <c r="D442" s="1"/>
  <c r="E442" s="1"/>
  <c r="D410"/>
  <c r="E410" s="1"/>
  <c r="C449"/>
  <c r="D449" s="1"/>
  <c r="E449" s="1"/>
  <c r="C444"/>
  <c r="D444" s="1"/>
  <c r="E444" s="1"/>
  <c r="D405"/>
  <c r="E405" s="1"/>
  <c r="D407"/>
  <c r="E407" s="1"/>
  <c r="C446"/>
  <c r="D446" s="1"/>
  <c r="E446" s="1"/>
  <c r="D421"/>
  <c r="E421" s="1"/>
  <c r="C460"/>
  <c r="D460" s="1"/>
  <c r="E460" s="1"/>
  <c r="C454"/>
  <c r="D454" s="1"/>
  <c r="E454" s="1"/>
  <c r="D415"/>
  <c r="E415" s="1"/>
  <c r="D417"/>
  <c r="E417" s="1"/>
  <c r="C456"/>
  <c r="D456" s="1"/>
  <c r="E456" s="1"/>
  <c r="D419"/>
  <c r="E419" s="1"/>
  <c r="C458"/>
  <c r="D458" s="1"/>
  <c r="E458" s="1"/>
  <c r="H74"/>
  <c r="C465"/>
  <c r="D465" s="1"/>
  <c r="E465" s="1"/>
  <c r="D426"/>
  <c r="E426" s="1"/>
  <c r="C463"/>
  <c r="D463" s="1"/>
  <c r="E463" s="1"/>
  <c r="D424"/>
  <c r="E424" s="1"/>
  <c r="E396" i="148"/>
  <c r="E434"/>
  <c r="E358"/>
  <c r="E356"/>
  <c r="D432"/>
  <c r="E432" s="1"/>
  <c r="E394"/>
  <c r="E408"/>
  <c r="O1867" i="337"/>
  <c r="I330"/>
  <c r="AG86" i="189"/>
  <c r="AQ86" s="1"/>
  <c r="Z56" i="147"/>
  <c r="AJ56" s="1"/>
  <c r="L55" i="304"/>
  <c r="I55" i="147"/>
  <c r="Q55"/>
  <c r="R55" s="1"/>
  <c r="S55" s="1"/>
  <c r="T55" s="1"/>
  <c r="U55" s="1"/>
  <c r="V55" s="1"/>
  <c r="W55" s="1"/>
  <c r="X55" s="1"/>
  <c r="I56"/>
  <c r="K56" s="1"/>
  <c r="M56" s="1"/>
  <c r="O56" s="1"/>
  <c r="Q56"/>
  <c r="R56" s="1"/>
  <c r="S56" s="1"/>
  <c r="T56" s="1"/>
  <c r="U56" s="1"/>
  <c r="V56" s="1"/>
  <c r="W56" s="1"/>
  <c r="X56" s="1"/>
  <c r="J54"/>
  <c r="L54" s="1"/>
  <c r="N54" s="1"/>
  <c r="O90" i="189"/>
  <c r="P90" s="1"/>
  <c r="Q90" s="1"/>
  <c r="R90" s="1"/>
  <c r="S90" s="1"/>
  <c r="T90" s="1"/>
  <c r="U90" s="1"/>
  <c r="V90" s="1"/>
  <c r="W90" s="1"/>
  <c r="X90" s="1"/>
  <c r="Y90" s="1"/>
  <c r="Z90" s="1"/>
  <c r="AA90" s="1"/>
  <c r="AB90" s="1"/>
  <c r="AC90" s="1"/>
  <c r="AD90" s="1"/>
  <c r="AE90" s="1"/>
  <c r="AH90"/>
  <c r="N93"/>
  <c r="AG93"/>
  <c r="AQ93" s="1"/>
  <c r="N79"/>
  <c r="AG79"/>
  <c r="AQ79" s="1"/>
  <c r="W82"/>
  <c r="AG82"/>
  <c r="AQ82" s="1"/>
  <c r="N82"/>
  <c r="AG66"/>
  <c r="AQ66" s="1"/>
  <c r="N66"/>
  <c r="W66"/>
  <c r="N78"/>
  <c r="AG78"/>
  <c r="AQ78" s="1"/>
  <c r="AH72"/>
  <c r="O72"/>
  <c r="P72" s="1"/>
  <c r="Q72" s="1"/>
  <c r="R72" s="1"/>
  <c r="S72" s="1"/>
  <c r="T72" s="1"/>
  <c r="U72" s="1"/>
  <c r="V72" s="1"/>
  <c r="W72" s="1"/>
  <c r="X72" s="1"/>
  <c r="Y72" s="1"/>
  <c r="Z72" s="1"/>
  <c r="AA72" s="1"/>
  <c r="AB72" s="1"/>
  <c r="AC72" s="1"/>
  <c r="AD72" s="1"/>
  <c r="AE72" s="1"/>
  <c r="N83"/>
  <c r="AG83"/>
  <c r="AQ83" s="1"/>
  <c r="W83"/>
  <c r="N47"/>
  <c r="AG47"/>
  <c r="AQ47" s="1"/>
  <c r="AG95"/>
  <c r="AQ95" s="1"/>
  <c r="N95"/>
  <c r="N77"/>
  <c r="AG77"/>
  <c r="AQ77" s="1"/>
  <c r="AG55"/>
  <c r="AQ55" s="1"/>
  <c r="W55"/>
  <c r="N55"/>
  <c r="AG48"/>
  <c r="AQ48" s="1"/>
  <c r="N48"/>
  <c r="AG85"/>
  <c r="AQ85" s="1"/>
  <c r="W85"/>
  <c r="N85"/>
  <c r="N50"/>
  <c r="AG50"/>
  <c r="AQ50" s="1"/>
  <c r="AH99"/>
  <c r="O99"/>
  <c r="P99" s="1"/>
  <c r="Q99" s="1"/>
  <c r="R99" s="1"/>
  <c r="S99" s="1"/>
  <c r="T99" s="1"/>
  <c r="U99" s="1"/>
  <c r="V99" s="1"/>
  <c r="W99" s="1"/>
  <c r="X99" s="1"/>
  <c r="Y99" s="1"/>
  <c r="Z99" s="1"/>
  <c r="AA99" s="1"/>
  <c r="AB99" s="1"/>
  <c r="AC99" s="1"/>
  <c r="AD99" s="1"/>
  <c r="AE99" s="1"/>
  <c r="N119" i="201"/>
  <c r="F119" s="1"/>
  <c r="AG94" i="189"/>
  <c r="AQ94" s="1"/>
  <c r="N94"/>
  <c r="AG51"/>
  <c r="AQ51" s="1"/>
  <c r="N51"/>
  <c r="AH96"/>
  <c r="O96"/>
  <c r="P96" s="1"/>
  <c r="Q96" s="1"/>
  <c r="R96" s="1"/>
  <c r="S96" s="1"/>
  <c r="T96" s="1"/>
  <c r="U96" s="1"/>
  <c r="V96" s="1"/>
  <c r="W96" s="1"/>
  <c r="X96" s="1"/>
  <c r="Y96" s="1"/>
  <c r="Z96" s="1"/>
  <c r="AA96" s="1"/>
  <c r="AB96" s="1"/>
  <c r="AC96" s="1"/>
  <c r="AD96" s="1"/>
  <c r="AE96" s="1"/>
  <c r="AG68"/>
  <c r="AQ68" s="1"/>
  <c r="W68"/>
  <c r="N68"/>
  <c r="N57"/>
  <c r="AG57"/>
  <c r="AQ57" s="1"/>
  <c r="W57"/>
  <c r="O71"/>
  <c r="P71" s="1"/>
  <c r="Q71" s="1"/>
  <c r="R71" s="1"/>
  <c r="S71" s="1"/>
  <c r="T71" s="1"/>
  <c r="U71" s="1"/>
  <c r="V71" s="1"/>
  <c r="W71" s="1"/>
  <c r="X71" s="1"/>
  <c r="Y71" s="1"/>
  <c r="Z71" s="1"/>
  <c r="AA71" s="1"/>
  <c r="AB71" s="1"/>
  <c r="AC71" s="1"/>
  <c r="AD71" s="1"/>
  <c r="AE71" s="1"/>
  <c r="AH71"/>
  <c r="N84"/>
  <c r="W84"/>
  <c r="AG84"/>
  <c r="AQ84" s="1"/>
  <c r="AG64"/>
  <c r="AQ64" s="1"/>
  <c r="W64"/>
  <c r="N64"/>
  <c r="AG87"/>
  <c r="AQ87" s="1"/>
  <c r="N87"/>
  <c r="W87"/>
  <c r="AG67"/>
  <c r="AQ67" s="1"/>
  <c r="W67"/>
  <c r="N67"/>
  <c r="W65"/>
  <c r="N65"/>
  <c r="AG65"/>
  <c r="AQ65" s="1"/>
  <c r="AG97"/>
  <c r="AQ97" s="1"/>
  <c r="N97"/>
  <c r="N52"/>
  <c r="AG52"/>
  <c r="AQ52" s="1"/>
  <c r="O49"/>
  <c r="P49" s="1"/>
  <c r="AH49"/>
  <c r="N76"/>
  <c r="AG76"/>
  <c r="AQ76" s="1"/>
  <c r="AG56"/>
  <c r="AQ56" s="1"/>
  <c r="W56"/>
  <c r="N56"/>
  <c r="N63"/>
  <c r="AG63"/>
  <c r="AQ63" s="1"/>
  <c r="W63"/>
  <c r="I118" i="201"/>
  <c r="G164" i="197"/>
  <c r="E118" i="201"/>
  <c r="D118"/>
  <c r="G368" i="22"/>
  <c r="G163" i="197"/>
  <c r="G211" s="1"/>
  <c r="M590" i="263"/>
  <c r="P1035" i="337" s="1"/>
  <c r="G367" i="22"/>
  <c r="H619" i="263"/>
  <c r="K590"/>
  <c r="N1035" i="337" s="1"/>
  <c r="H2076"/>
  <c r="H2015"/>
  <c r="I119" i="213"/>
  <c r="J81"/>
  <c r="J76"/>
  <c r="I118"/>
  <c r="J77"/>
  <c r="J78"/>
  <c r="J112" s="1"/>
  <c r="J233" s="1"/>
  <c r="G369" i="22"/>
  <c r="J80" i="213"/>
  <c r="J79"/>
  <c r="J113" s="1"/>
  <c r="J234" s="1"/>
  <c r="G247"/>
  <c r="G245"/>
  <c r="G249"/>
  <c r="L619" i="263"/>
  <c r="F619"/>
  <c r="F627" s="1"/>
  <c r="J1008" i="337"/>
  <c r="I619" i="263"/>
  <c r="Q116" i="188"/>
  <c r="P116"/>
  <c r="K28" i="27"/>
  <c r="K126" s="1"/>
  <c r="K134" s="1"/>
  <c r="F118" i="201"/>
  <c r="L118"/>
  <c r="K118"/>
  <c r="H2045" i="337"/>
  <c r="J619" i="263"/>
  <c r="G619"/>
  <c r="G620" s="1"/>
  <c r="H1984" i="337"/>
  <c r="J118" i="201"/>
  <c r="H118"/>
  <c r="H1954" i="337"/>
  <c r="M619" i="263"/>
  <c r="I61" i="22"/>
  <c r="H307"/>
  <c r="H308" s="1"/>
  <c r="K64"/>
  <c r="J222"/>
  <c r="J223" s="1"/>
  <c r="M267" i="337"/>
  <c r="E264"/>
  <c r="E267" s="1"/>
  <c r="I264"/>
  <c r="I267" s="1"/>
  <c r="F264"/>
  <c r="F267" s="1"/>
  <c r="J264"/>
  <c r="J267" s="1"/>
  <c r="M279"/>
  <c r="H264"/>
  <c r="H267" s="1"/>
  <c r="L264"/>
  <c r="L267" s="1"/>
  <c r="G264"/>
  <c r="G267" s="1"/>
  <c r="K264"/>
  <c r="K267" s="1"/>
  <c r="N418" i="348"/>
  <c r="O418" s="1"/>
  <c r="F417"/>
  <c r="E417" s="1"/>
  <c r="C418"/>
  <c r="Q418" s="1"/>
  <c r="Q419" s="1"/>
  <c r="M312" i="263"/>
  <c r="J288" i="337"/>
  <c r="K288"/>
  <c r="E288"/>
  <c r="I288"/>
  <c r="I312" i="263" s="1"/>
  <c r="H288" i="337"/>
  <c r="F288"/>
  <c r="L288"/>
  <c r="I27" i="255"/>
  <c r="I31" s="1"/>
  <c r="I84" s="1"/>
  <c r="I58" s="1"/>
  <c r="H103" i="348"/>
  <c r="F343"/>
  <c r="G344" s="1"/>
  <c r="F351"/>
  <c r="I269" i="213"/>
  <c r="F377" i="348"/>
  <c r="I332"/>
  <c r="I331"/>
  <c r="I333"/>
  <c r="I336" s="1"/>
  <c r="I337" s="1"/>
  <c r="J338" s="1"/>
  <c r="K339" s="1"/>
  <c r="F344"/>
  <c r="F361"/>
  <c r="E208"/>
  <c r="F346" s="1"/>
  <c r="K103"/>
  <c r="K79"/>
  <c r="K95"/>
  <c r="M257"/>
  <c r="M79"/>
  <c r="M103"/>
  <c r="H95"/>
  <c r="H79"/>
  <c r="I95"/>
  <c r="I79"/>
  <c r="I103"/>
  <c r="I286" i="213"/>
  <c r="J294"/>
  <c r="J295"/>
  <c r="J69"/>
  <c r="J302" s="1"/>
  <c r="J279"/>
  <c r="J278"/>
  <c r="F317"/>
  <c r="K101"/>
  <c r="L102"/>
  <c r="M120"/>
  <c r="N1905" i="337"/>
  <c r="N1899"/>
  <c r="O1844"/>
  <c r="N1915"/>
  <c r="N1932"/>
  <c r="O1866"/>
  <c r="O1845"/>
  <c r="L946"/>
  <c r="L945"/>
  <c r="L947"/>
  <c r="L944"/>
  <c r="I1984"/>
  <c r="I2015"/>
  <c r="N35" i="213"/>
  <c r="I1954" i="337"/>
  <c r="I2045"/>
  <c r="I2076"/>
  <c r="J560" i="263"/>
  <c r="I560"/>
  <c r="M560"/>
  <c r="L560"/>
  <c r="G560"/>
  <c r="G567" s="1"/>
  <c r="H560"/>
  <c r="K647" i="385"/>
  <c r="K648" s="1"/>
  <c r="M647"/>
  <c r="M648" s="1"/>
  <c r="L771"/>
  <c r="G68" i="158"/>
  <c r="D323" i="143"/>
  <c r="D355" s="1"/>
  <c r="D386" s="1"/>
  <c r="G61" i="158"/>
  <c r="G62" s="1"/>
  <c r="G51"/>
  <c r="G67"/>
  <c r="G53"/>
  <c r="G54" s="1"/>
  <c r="G1011" i="337"/>
  <c r="G1012"/>
  <c r="G1010"/>
  <c r="D320" i="143"/>
  <c r="D352" s="1"/>
  <c r="D383" s="1"/>
  <c r="O117" i="201"/>
  <c r="G59" i="158"/>
  <c r="G52"/>
  <c r="G60"/>
  <c r="G1016" i="337"/>
  <c r="J68" i="256"/>
  <c r="J47" s="1"/>
  <c r="G68"/>
  <c r="G47" s="1"/>
  <c r="K68"/>
  <c r="K47" s="1"/>
  <c r="G54"/>
  <c r="G53" s="1"/>
  <c r="G64" s="1"/>
  <c r="G1013" i="337"/>
  <c r="K88" i="254"/>
  <c r="L88" s="1"/>
  <c r="G1154" i="337"/>
  <c r="G1155"/>
  <c r="G984"/>
  <c r="G983"/>
  <c r="G1048"/>
  <c r="F21" i="152"/>
  <c r="F107" i="144"/>
  <c r="G107" s="1"/>
  <c r="G982" i="337"/>
  <c r="J2127"/>
  <c r="G1191"/>
  <c r="G1194"/>
  <c r="F229" i="145"/>
  <c r="E134" i="144"/>
  <c r="F134" s="1"/>
  <c r="K2150" i="337"/>
  <c r="L1901"/>
  <c r="AV26" i="259" a="1"/>
  <c r="AV26" s="1"/>
  <c r="BM129" s="1" a="1"/>
  <c r="BM129" s="1"/>
  <c r="AV56"/>
  <c r="CI194" s="1" a="1"/>
  <c r="CI194" s="1"/>
  <c r="N30" i="256"/>
  <c r="M34"/>
  <c r="M68" s="1"/>
  <c r="F360" i="213"/>
  <c r="K80" i="351"/>
  <c r="J81"/>
  <c r="G987" i="337"/>
  <c r="F706" i="260"/>
  <c r="F115" i="152"/>
  <c r="G985" i="337"/>
  <c r="O1871"/>
  <c r="O1881" s="1"/>
  <c r="O1890" s="1"/>
  <c r="P1851"/>
  <c r="P1871" s="1"/>
  <c r="P1881" s="1"/>
  <c r="P1890" s="1"/>
  <c r="D441" i="148"/>
  <c r="E441" s="1"/>
  <c r="E403"/>
  <c r="H18" i="32"/>
  <c r="G1200" i="337"/>
  <c r="E132" i="144"/>
  <c r="F22" i="148" s="1"/>
  <c r="F228" s="1"/>
  <c r="G1201" i="337"/>
  <c r="E133" i="144"/>
  <c r="F133" s="1"/>
  <c r="G133" s="1"/>
  <c r="H133" s="1"/>
  <c r="I133" s="1"/>
  <c r="J133" s="1"/>
  <c r="K133" s="1"/>
  <c r="L133" s="1"/>
  <c r="F231" i="148"/>
  <c r="N168" i="22"/>
  <c r="F200" i="143"/>
  <c r="F138" i="150"/>
  <c r="F141" s="1"/>
  <c r="F155" i="147"/>
  <c r="E131" i="144"/>
  <c r="C354" i="143"/>
  <c r="E354" s="1"/>
  <c r="F709" i="260"/>
  <c r="F70" a="1"/>
  <c r="F70" s="1"/>
  <c r="I105" i="254"/>
  <c r="I176" s="1"/>
  <c r="I690" i="385"/>
  <c r="J2152" i="337"/>
  <c r="D359" i="145"/>
  <c r="E359" s="1"/>
  <c r="C397"/>
  <c r="A753" i="260"/>
  <c r="E752"/>
  <c r="D400" i="145"/>
  <c r="E400" s="1"/>
  <c r="C439"/>
  <c r="D439" s="1"/>
  <c r="E439" s="1"/>
  <c r="E135" i="144"/>
  <c r="F135" s="1"/>
  <c r="E129"/>
  <c r="F23" i="147" s="1"/>
  <c r="C363" i="143"/>
  <c r="G1144" i="337"/>
  <c r="C367" i="143"/>
  <c r="C398" s="1"/>
  <c r="F21" i="145"/>
  <c r="C361" i="143"/>
  <c r="E361" s="1"/>
  <c r="G1015" i="337"/>
  <c r="G1014"/>
  <c r="L71" i="260" a="1"/>
  <c r="L71" s="1"/>
  <c r="G1129" i="337"/>
  <c r="G1177"/>
  <c r="D340" i="143"/>
  <c r="L175" i="197"/>
  <c r="L176" s="1"/>
  <c r="L178" s="1"/>
  <c r="M55"/>
  <c r="F353" i="348"/>
  <c r="F362"/>
  <c r="C375" i="143"/>
  <c r="E375" s="1"/>
  <c r="C359"/>
  <c r="C390" s="1"/>
  <c r="I73" i="260" a="1"/>
  <c r="I73" s="1"/>
  <c r="I67" a="1"/>
  <c r="I67" s="1"/>
  <c r="G1018" i="337"/>
  <c r="D325" i="143"/>
  <c r="D357" s="1"/>
  <c r="D388" s="1"/>
  <c r="K69" i="260" a="1"/>
  <c r="K69" s="1"/>
  <c r="T70" a="1"/>
  <c r="T70" s="1"/>
  <c r="X73" a="1"/>
  <c r="X73" s="1"/>
  <c r="D345" i="143"/>
  <c r="D377" s="1"/>
  <c r="D408" s="1"/>
  <c r="C368"/>
  <c r="F18" i="147"/>
  <c r="F137" s="1"/>
  <c r="F143" s="1"/>
  <c r="D344" i="143"/>
  <c r="D376" s="1"/>
  <c r="D407" s="1"/>
  <c r="G1198" i="337"/>
  <c r="G1101"/>
  <c r="G1145"/>
  <c r="G1157"/>
  <c r="G70" i="260" a="1"/>
  <c r="G70" s="1"/>
  <c r="K70" a="1"/>
  <c r="K70" s="1"/>
  <c r="O74" a="1"/>
  <c r="O74" s="1"/>
  <c r="R74" a="1"/>
  <c r="R74" s="1"/>
  <c r="G989" i="337"/>
  <c r="G1130"/>
  <c r="F707" i="260"/>
  <c r="F126" i="150"/>
  <c r="H970" i="337" a="1"/>
  <c r="H973" s="1"/>
  <c r="G1146"/>
  <c r="G1181"/>
  <c r="S68" i="260" a="1"/>
  <c r="S68" s="1"/>
  <c r="I712" i="385"/>
  <c r="J690"/>
  <c r="J691" s="1" a="1"/>
  <c r="V71" i="260" a="1"/>
  <c r="V71" s="1"/>
  <c r="R72" a="1"/>
  <c r="R72" s="1"/>
  <c r="N70" a="1"/>
  <c r="N70" s="1"/>
  <c r="G991" i="337"/>
  <c r="U74" i="260" a="1"/>
  <c r="U74" s="1"/>
  <c r="G690" i="385"/>
  <c r="I2148" i="337"/>
  <c r="I2152" s="1"/>
  <c r="I2127"/>
  <c r="H2127"/>
  <c r="H2148"/>
  <c r="H2152" s="1"/>
  <c r="G1075"/>
  <c r="L72" i="260" a="1"/>
  <c r="L72" s="1"/>
  <c r="I69" i="339"/>
  <c r="F708" i="260"/>
  <c r="G2148" i="337"/>
  <c r="G2152" s="1"/>
  <c r="G2127"/>
  <c r="G1064"/>
  <c r="G1076"/>
  <c r="J754" i="385"/>
  <c r="G1173" i="337"/>
  <c r="I756" i="385"/>
  <c r="I68" i="256"/>
  <c r="I47" s="1"/>
  <c r="C358" i="143"/>
  <c r="E358" s="1"/>
  <c r="D334"/>
  <c r="D366" s="1"/>
  <c r="D397" s="1"/>
  <c r="C364"/>
  <c r="E364" s="1"/>
  <c r="G1066" i="337"/>
  <c r="G1091"/>
  <c r="G992"/>
  <c r="P68" i="260" a="1"/>
  <c r="P68" s="1"/>
  <c r="H72" a="1"/>
  <c r="H72" s="1"/>
  <c r="G1085" i="337"/>
  <c r="R73" i="260" a="1"/>
  <c r="R73" s="1"/>
  <c r="F74" a="1"/>
  <c r="F74" s="1"/>
  <c r="S73" a="1"/>
  <c r="S73" s="1"/>
  <c r="T73" a="1"/>
  <c r="T73" s="1"/>
  <c r="O68" a="1"/>
  <c r="O68" s="1"/>
  <c r="P72" a="1"/>
  <c r="P72" s="1"/>
  <c r="G990" i="337"/>
  <c r="G986"/>
  <c r="G1193"/>
  <c r="G1195"/>
  <c r="G1180"/>
  <c r="F240" i="260"/>
  <c r="W74" a="1"/>
  <c r="W74" s="1"/>
  <c r="F711"/>
  <c r="H542" i="337"/>
  <c r="H541"/>
  <c r="H553"/>
  <c r="H552"/>
  <c r="H551"/>
  <c r="H1105" a="1"/>
  <c r="H997" a="1"/>
  <c r="H1051" a="1"/>
  <c r="H1186" a="1"/>
  <c r="H1159" a="1"/>
  <c r="H1078" a="1"/>
  <c r="H1024" a="1"/>
  <c r="H1132" a="1"/>
  <c r="F691" i="385" a="1"/>
  <c r="G1093" i="337"/>
  <c r="S72" i="260" a="1"/>
  <c r="S72" s="1"/>
  <c r="Q73" a="1"/>
  <c r="Q73" s="1"/>
  <c r="R69" a="1"/>
  <c r="R69" s="1"/>
  <c r="P74" a="1"/>
  <c r="P74" s="1"/>
  <c r="G1196" i="337"/>
  <c r="E367" i="148"/>
  <c r="H556" i="337"/>
  <c r="H557"/>
  <c r="H555"/>
  <c r="H546"/>
  <c r="H545"/>
  <c r="H547"/>
  <c r="H129" i="256"/>
  <c r="I32"/>
  <c r="H104" i="33"/>
  <c r="H155" s="1"/>
  <c r="F704" i="260"/>
  <c r="F705"/>
  <c r="I36" i="257"/>
  <c r="H40"/>
  <c r="G1213" i="337"/>
  <c r="G2034" s="1"/>
  <c r="G1216"/>
  <c r="G2068" s="1"/>
  <c r="G1215"/>
  <c r="G2097" s="1"/>
  <c r="F681" i="385"/>
  <c r="E741" s="1"/>
  <c r="G1172" i="337"/>
  <c r="O73" i="260" a="1"/>
  <c r="O73" s="1"/>
  <c r="H68" a="1"/>
  <c r="H68" s="1"/>
  <c r="V72" a="1"/>
  <c r="V72" s="1"/>
  <c r="U68" a="1"/>
  <c r="U68" s="1"/>
  <c r="L74" a="1"/>
  <c r="L74" s="1"/>
  <c r="Q67" a="1"/>
  <c r="Q67" s="1"/>
  <c r="I68" a="1"/>
  <c r="I68" s="1"/>
  <c r="T71" a="1"/>
  <c r="T71" s="1"/>
  <c r="Q71" a="1"/>
  <c r="Q71" s="1"/>
  <c r="G69" a="1"/>
  <c r="G69" s="1"/>
  <c r="H69" a="1"/>
  <c r="H69" s="1"/>
  <c r="W71" a="1"/>
  <c r="W71" s="1"/>
  <c r="Y72" a="1"/>
  <c r="Y72" s="1"/>
  <c r="V73" a="1"/>
  <c r="V73" s="1"/>
  <c r="F67" a="1"/>
  <c r="F67" s="1"/>
  <c r="X74" a="1"/>
  <c r="X74" s="1"/>
  <c r="N69" a="1"/>
  <c r="N69" s="1"/>
  <c r="P67" a="1"/>
  <c r="P67" s="1"/>
  <c r="K72" a="1"/>
  <c r="K72" s="1"/>
  <c r="H68" i="256"/>
  <c r="H47" s="1"/>
  <c r="C365" i="143"/>
  <c r="C396" s="1"/>
  <c r="E318"/>
  <c r="F19" i="148"/>
  <c r="D339" i="143"/>
  <c r="D371" s="1"/>
  <c r="D402" s="1"/>
  <c r="G1038" i="337"/>
  <c r="G1100"/>
  <c r="G1073"/>
  <c r="G1171"/>
  <c r="G995"/>
  <c r="F71" i="260" a="1"/>
  <c r="F71" s="1"/>
  <c r="S70" a="1"/>
  <c r="S70" s="1"/>
  <c r="N74" a="1"/>
  <c r="N74" s="1"/>
  <c r="T69" a="1"/>
  <c r="T69" s="1"/>
  <c r="F72" a="1"/>
  <c r="F72" s="1"/>
  <c r="X67" a="1"/>
  <c r="X67" s="1"/>
  <c r="W70" a="1"/>
  <c r="W70" s="1"/>
  <c r="G1087" i="337"/>
  <c r="Y70" i="260" a="1"/>
  <c r="Y70" s="1"/>
  <c r="X70" a="1"/>
  <c r="X70" s="1"/>
  <c r="U70" a="1"/>
  <c r="U70" s="1"/>
  <c r="I74" a="1"/>
  <c r="I74" s="1"/>
  <c r="L73" a="1"/>
  <c r="L73" s="1"/>
  <c r="I70" a="1"/>
  <c r="I70" s="1"/>
  <c r="X72" a="1"/>
  <c r="X72" s="1"/>
  <c r="X69" a="1"/>
  <c r="X69" s="1"/>
  <c r="T67" a="1"/>
  <c r="T67" s="1"/>
  <c r="P73" a="1"/>
  <c r="P73" s="1"/>
  <c r="T72" a="1"/>
  <c r="T72" s="1"/>
  <c r="J71" a="1"/>
  <c r="J71" s="1"/>
  <c r="O67" a="1"/>
  <c r="O67" s="1"/>
  <c r="H73" a="1"/>
  <c r="H73" s="1"/>
  <c r="P69" a="1"/>
  <c r="P69" s="1"/>
  <c r="L69" a="1"/>
  <c r="L69" s="1"/>
  <c r="T68" a="1"/>
  <c r="T68" s="1"/>
  <c r="F69" a="1"/>
  <c r="F69" s="1"/>
  <c r="N67" a="1"/>
  <c r="N67" s="1"/>
  <c r="M70" a="1"/>
  <c r="M70" s="1"/>
  <c r="N73" a="1"/>
  <c r="N73" s="1"/>
  <c r="N68" a="1"/>
  <c r="N68" s="1"/>
  <c r="H71" a="1"/>
  <c r="H71" s="1"/>
  <c r="U71" a="1"/>
  <c r="U71" s="1"/>
  <c r="E743"/>
  <c r="A744"/>
  <c r="O109" i="188"/>
  <c r="C231" i="147"/>
  <c r="B243"/>
  <c r="G1103" i="337"/>
  <c r="G994"/>
  <c r="V74" i="260" a="1"/>
  <c r="V74" s="1"/>
  <c r="Y68" a="1"/>
  <c r="Y68" s="1"/>
  <c r="V69" a="1"/>
  <c r="V69" s="1"/>
  <c r="Q70" a="1"/>
  <c r="Q70" s="1"/>
  <c r="M73" a="1"/>
  <c r="M73" s="1"/>
  <c r="P71" a="1"/>
  <c r="P71" s="1"/>
  <c r="O71" a="1"/>
  <c r="O71" s="1"/>
  <c r="M72" a="1"/>
  <c r="M72" s="1"/>
  <c r="O69" a="1"/>
  <c r="O69" s="1"/>
  <c r="K71" a="1"/>
  <c r="K71" s="1"/>
  <c r="Y71" a="1"/>
  <c r="Y71" s="1"/>
  <c r="K74" a="1"/>
  <c r="K74" s="1"/>
  <c r="Q74" a="1"/>
  <c r="Q74" s="1"/>
  <c r="Q68" a="1"/>
  <c r="Q68" s="1"/>
  <c r="F710"/>
  <c r="C360" i="143"/>
  <c r="E360" s="1"/>
  <c r="C373"/>
  <c r="Y74" i="260" a="1"/>
  <c r="Y74" s="1"/>
  <c r="H70" a="1"/>
  <c r="H70" s="1"/>
  <c r="R68" a="1"/>
  <c r="R68" s="1"/>
  <c r="J70" a="1"/>
  <c r="J70" s="1"/>
  <c r="V70" a="1"/>
  <c r="V70" s="1"/>
  <c r="T74" a="1"/>
  <c r="T74" s="1"/>
  <c r="S74" a="1"/>
  <c r="S74" s="1"/>
  <c r="M69" a="1"/>
  <c r="M69" s="1"/>
  <c r="Q72" a="1"/>
  <c r="Q72" s="1"/>
  <c r="M67" a="1"/>
  <c r="M67" s="1"/>
  <c r="G1217" i="337"/>
  <c r="G2038" s="1"/>
  <c r="H74" i="260" a="1"/>
  <c r="H74" s="1"/>
  <c r="O72" a="1"/>
  <c r="O72" s="1"/>
  <c r="K73" a="1"/>
  <c r="K73" s="1"/>
  <c r="G71" a="1"/>
  <c r="G71" s="1"/>
  <c r="J67" a="1"/>
  <c r="J67" s="1"/>
  <c r="L68" a="1"/>
  <c r="L68" s="1"/>
  <c r="I71" a="1"/>
  <c r="I71" s="1"/>
  <c r="J68" a="1"/>
  <c r="J68" s="1"/>
  <c r="R70" a="1"/>
  <c r="R70" s="1"/>
  <c r="J74" a="1"/>
  <c r="J74" s="1"/>
  <c r="J69" a="1"/>
  <c r="J69" s="1"/>
  <c r="W67" a="1"/>
  <c r="W67" s="1"/>
  <c r="O70" a="1"/>
  <c r="O70" s="1"/>
  <c r="I69" a="1"/>
  <c r="I69" s="1"/>
  <c r="X71" a="1"/>
  <c r="X71" s="1"/>
  <c r="S67" a="1"/>
  <c r="S67" s="1"/>
  <c r="M71" a="1"/>
  <c r="M71" s="1"/>
  <c r="I72" a="1"/>
  <c r="I72" s="1"/>
  <c r="X68" a="1"/>
  <c r="X68" s="1"/>
  <c r="G1165" i="337"/>
  <c r="K278" i="22"/>
  <c r="K280" s="1"/>
  <c r="K168"/>
  <c r="K53" i="213"/>
  <c r="K35"/>
  <c r="Z54" i="147"/>
  <c r="AJ54" s="1"/>
  <c r="J262" i="213"/>
  <c r="J261"/>
  <c r="J56" i="147"/>
  <c r="L56" s="1"/>
  <c r="N56" s="1"/>
  <c r="R63" i="143"/>
  <c r="S63" s="1"/>
  <c r="T63" s="1"/>
  <c r="U63" s="1"/>
  <c r="V63" s="1"/>
  <c r="W63" s="1"/>
  <c r="X63" s="1"/>
  <c r="L53" i="213"/>
  <c r="O75"/>
  <c r="O39"/>
  <c r="N109"/>
  <c r="N94" s="1"/>
  <c r="N100"/>
  <c r="K61"/>
  <c r="L72" i="304"/>
  <c r="G1119" i="337"/>
  <c r="G1166"/>
  <c r="G1167"/>
  <c r="G1178"/>
  <c r="P158" i="260"/>
  <c r="R67" a="1"/>
  <c r="R67" s="1"/>
  <c r="K681" i="385"/>
  <c r="J741" s="1"/>
  <c r="G1214" i="337"/>
  <c r="G2005" s="1"/>
  <c r="K67" i="260" a="1"/>
  <c r="K67" s="1"/>
  <c r="Y73" a="1"/>
  <c r="Y73" s="1"/>
  <c r="L70" a="1"/>
  <c r="L70" s="1"/>
  <c r="L790" i="337"/>
  <c r="M790" s="1"/>
  <c r="N790" s="1"/>
  <c r="O790" s="1"/>
  <c r="P790" s="1"/>
  <c r="L817"/>
  <c r="J36" i="255"/>
  <c r="I38"/>
  <c r="I69" s="1"/>
  <c r="I65" s="1"/>
  <c r="F106" i="144"/>
  <c r="G106" s="1"/>
  <c r="G1039" i="337"/>
  <c r="G1182"/>
  <c r="AA135" i="148" a="1"/>
  <c r="AA135" s="1"/>
  <c r="F19" i="143"/>
  <c r="C353"/>
  <c r="C384" s="1"/>
  <c r="G1037" i="337"/>
  <c r="G1120"/>
  <c r="G1184"/>
  <c r="G1164"/>
  <c r="G1168"/>
  <c r="G1179"/>
  <c r="U72" i="260" a="1"/>
  <c r="U72" s="1"/>
  <c r="M681" i="385"/>
  <c r="L741" s="1"/>
  <c r="W73" i="260" a="1"/>
  <c r="W73" s="1"/>
  <c r="V68" a="1"/>
  <c r="V68" s="1"/>
  <c r="J73" a="1"/>
  <c r="J73" s="1"/>
  <c r="Q69" a="1"/>
  <c r="Q69" s="1"/>
  <c r="L91" i="304"/>
  <c r="L49"/>
  <c r="G1176" i="337"/>
  <c r="F270" i="260"/>
  <c r="W69" a="1"/>
  <c r="W69" s="1"/>
  <c r="M74" a="1"/>
  <c r="M74" s="1"/>
  <c r="D398" i="145"/>
  <c r="E398" s="1"/>
  <c r="C437"/>
  <c r="D437" s="1"/>
  <c r="E437" s="1"/>
  <c r="L787" i="337"/>
  <c r="M787" s="1"/>
  <c r="N787" s="1"/>
  <c r="O787" s="1"/>
  <c r="P787" s="1"/>
  <c r="L814"/>
  <c r="L95" i="304"/>
  <c r="L61"/>
  <c r="F390" i="260"/>
  <c r="E405" i="148"/>
  <c r="E443"/>
  <c r="F118" i="33"/>
  <c r="M278" i="22"/>
  <c r="M280" s="1"/>
  <c r="M168"/>
  <c r="L957" i="337"/>
  <c r="L958"/>
  <c r="L955"/>
  <c r="L956"/>
  <c r="O107" i="188"/>
  <c r="H681" i="385"/>
  <c r="G741" s="1"/>
  <c r="J228" i="22"/>
  <c r="K56"/>
  <c r="O1414" i="337"/>
  <c r="O1521"/>
  <c r="K144" i="33"/>
  <c r="K146" s="1"/>
  <c r="K134"/>
  <c r="K136" s="1"/>
  <c r="K139"/>
  <c r="K141" s="1"/>
  <c r="L144"/>
  <c r="L146" s="1"/>
  <c r="L134"/>
  <c r="L136" s="1"/>
  <c r="L139"/>
  <c r="L141" s="1"/>
  <c r="K581" i="385"/>
  <c r="J707"/>
  <c r="J753" s="1"/>
  <c r="K1318" i="337"/>
  <c r="K1534" s="1"/>
  <c r="K1533"/>
  <c r="J144" i="33"/>
  <c r="J146" s="1"/>
  <c r="J139"/>
  <c r="J141" s="1"/>
  <c r="J134"/>
  <c r="J136" s="1"/>
  <c r="L278" i="22"/>
  <c r="L280" s="1"/>
  <c r="L168"/>
  <c r="F400" i="260"/>
  <c r="F727"/>
  <c r="L961" i="337"/>
  <c r="L959"/>
  <c r="L963"/>
  <c r="L964"/>
  <c r="L962"/>
  <c r="L960"/>
  <c r="J120" i="254"/>
  <c r="J105"/>
  <c r="J176" s="1"/>
  <c r="K1328" i="337"/>
  <c r="K1517" s="1"/>
  <c r="K1516"/>
  <c r="N45" i="197"/>
  <c r="M30"/>
  <c r="N334" i="337"/>
  <c r="M331"/>
  <c r="M955" s="1" a="1"/>
  <c r="O134" i="33"/>
  <c r="O136" s="1"/>
  <c r="O144"/>
  <c r="O146" s="1"/>
  <c r="O139"/>
  <c r="O141" s="1"/>
  <c r="O278" i="22"/>
  <c r="O280" s="1"/>
  <c r="O168"/>
  <c r="C450" i="143"/>
  <c r="C312"/>
  <c r="I681" i="385"/>
  <c r="H741" s="1"/>
  <c r="P1441" i="337"/>
  <c r="P1521"/>
  <c r="I134" i="33"/>
  <c r="I136" s="1"/>
  <c r="I139"/>
  <c r="I141" s="1"/>
  <c r="I144"/>
  <c r="I146" s="1"/>
  <c r="M959" i="337" a="1"/>
  <c r="N335"/>
  <c r="N139" i="33"/>
  <c r="N141" s="1"/>
  <c r="N144"/>
  <c r="N146" s="1"/>
  <c r="N134"/>
  <c r="N136" s="1"/>
  <c r="H139"/>
  <c r="H141" s="1"/>
  <c r="H144"/>
  <c r="H146" s="1"/>
  <c r="H134"/>
  <c r="H136" s="1"/>
  <c r="G1065" i="337"/>
  <c r="G1092"/>
  <c r="G1084"/>
  <c r="G1083"/>
  <c r="O1382"/>
  <c r="O1517" s="1"/>
  <c r="O1516"/>
  <c r="L812"/>
  <c r="L785"/>
  <c r="M785" s="1"/>
  <c r="N785" s="1"/>
  <c r="O785" s="1"/>
  <c r="P785" s="1"/>
  <c r="K311" i="197"/>
  <c r="K241"/>
  <c r="F68" i="260" a="1"/>
  <c r="F68" s="1"/>
  <c r="N72" a="1"/>
  <c r="N72" s="1"/>
  <c r="K68" a="1"/>
  <c r="K68" s="1"/>
  <c r="N71" a="1"/>
  <c r="N71" s="1"/>
  <c r="S69" a="1"/>
  <c r="S69" s="1"/>
  <c r="J72" a="1"/>
  <c r="J72" s="1"/>
  <c r="S71" a="1"/>
  <c r="S71" s="1"/>
  <c r="F73" a="1"/>
  <c r="F73" s="1"/>
  <c r="L67" a="1"/>
  <c r="L67" s="1"/>
  <c r="G72" a="1"/>
  <c r="G72" s="1"/>
  <c r="M33" i="144"/>
  <c r="L38"/>
  <c r="Y67" i="260" a="1"/>
  <c r="Y67" s="1"/>
  <c r="G68" a="1"/>
  <c r="G68" s="1"/>
  <c r="R71" a="1"/>
  <c r="R71" s="1"/>
  <c r="H34" i="31"/>
  <c r="O681" i="385"/>
  <c r="N741" s="1"/>
  <c r="L681"/>
  <c r="K741" s="1"/>
  <c r="N681"/>
  <c r="M741" s="1"/>
  <c r="F1103" i="260" a="1"/>
  <c r="F1103" s="1"/>
  <c r="F1217" a="1"/>
  <c r="F1217" s="1"/>
  <c r="F1230" a="1"/>
  <c r="F1230" s="1"/>
  <c r="F1152" a="1"/>
  <c r="F1152" s="1"/>
  <c r="F1137" a="1"/>
  <c r="F1137" s="1"/>
  <c r="F1254" a="1"/>
  <c r="F1254" s="1"/>
  <c r="F1177" a="1"/>
  <c r="F1177" s="1"/>
  <c r="F1082" a="1"/>
  <c r="F1082" s="1"/>
  <c r="F1122" a="1"/>
  <c r="F1122" s="1"/>
  <c r="F1347" a="1"/>
  <c r="F1347" s="1"/>
  <c r="F1320" a="1"/>
  <c r="F1320" s="1"/>
  <c r="F1153" a="1"/>
  <c r="F1153" s="1"/>
  <c r="F1120" a="1"/>
  <c r="F1120" s="1"/>
  <c r="F1112" a="1"/>
  <c r="F1112" s="1"/>
  <c r="F1334" a="1"/>
  <c r="F1334" s="1"/>
  <c r="F1118" a="1"/>
  <c r="F1118" s="1"/>
  <c r="F1158" a="1"/>
  <c r="F1158" s="1"/>
  <c r="F1237" a="1"/>
  <c r="F1237" s="1"/>
  <c r="F1111" a="1"/>
  <c r="F1111" s="1"/>
  <c r="F1241" a="1"/>
  <c r="F1241" s="1"/>
  <c r="F1127" a="1"/>
  <c r="F1127" s="1"/>
  <c r="F1095" a="1"/>
  <c r="F1095" s="1"/>
  <c r="F1301" a="1"/>
  <c r="F1301" s="1"/>
  <c r="F1208" a="1"/>
  <c r="F1208" s="1"/>
  <c r="F1233" a="1"/>
  <c r="F1233" s="1"/>
  <c r="F1342" a="1"/>
  <c r="F1342" s="1"/>
  <c r="F1279" a="1"/>
  <c r="F1279" s="1"/>
  <c r="F1200" a="1"/>
  <c r="F1200" s="1"/>
  <c r="F1178" a="1"/>
  <c r="F1178" s="1"/>
  <c r="F1107" a="1"/>
  <c r="F1107" s="1"/>
  <c r="F1101" a="1"/>
  <c r="F1101" s="1"/>
  <c r="F1125" a="1"/>
  <c r="F1125" s="1"/>
  <c r="F1216" a="1"/>
  <c r="F1216" s="1"/>
  <c r="F1189" a="1"/>
  <c r="F1189" s="1"/>
  <c r="F1206" a="1"/>
  <c r="F1206" s="1"/>
  <c r="F1345" a="1"/>
  <c r="F1345" s="1"/>
  <c r="F1219" a="1"/>
  <c r="F1219" s="1"/>
  <c r="F1280" a="1"/>
  <c r="F1280" s="1"/>
  <c r="F1191" a="1"/>
  <c r="F1191" s="1"/>
  <c r="F1212" a="1"/>
  <c r="F1212" s="1"/>
  <c r="F1329" a="1"/>
  <c r="F1329" s="1"/>
  <c r="F1310" a="1"/>
  <c r="F1310" s="1"/>
  <c r="F1148" a="1"/>
  <c r="F1148" s="1"/>
  <c r="F1096" a="1"/>
  <c r="F1096" s="1"/>
  <c r="F1274" a="1"/>
  <c r="F1274" s="1"/>
  <c r="F1084" a="1"/>
  <c r="F1084" s="1"/>
  <c r="F1108" a="1"/>
  <c r="F1108" s="1"/>
  <c r="F1199" a="1"/>
  <c r="F1199" s="1"/>
  <c r="F1135" a="1"/>
  <c r="F1135" s="1"/>
  <c r="F1157" a="1"/>
  <c r="F1157" s="1"/>
  <c r="F1304" a="1"/>
  <c r="F1304" s="1"/>
  <c r="F1337" a="1"/>
  <c r="F1337" s="1"/>
  <c r="F1247" a="1"/>
  <c r="F1247" s="1"/>
  <c r="F1090" a="1"/>
  <c r="F1090" s="1"/>
  <c r="F1195" a="1"/>
  <c r="F1195" s="1"/>
  <c r="F1308" a="1"/>
  <c r="F1308" s="1"/>
  <c r="F1297" a="1"/>
  <c r="F1297" s="1"/>
  <c r="F1223" a="1"/>
  <c r="F1223" s="1"/>
  <c r="F1315" a="1"/>
  <c r="F1315" s="1"/>
  <c r="F1132" a="1"/>
  <c r="F1132" s="1"/>
  <c r="F1198" a="1"/>
  <c r="F1198" s="1"/>
  <c r="F1330" a="1"/>
  <c r="F1330" s="1"/>
  <c r="F1250" a="1"/>
  <c r="F1250" s="1"/>
  <c r="F1116" a="1"/>
  <c r="F1116" s="1"/>
  <c r="F1139" a="1"/>
  <c r="F1139" s="1"/>
  <c r="F1249" a="1"/>
  <c r="F1249" s="1"/>
  <c r="F1303" a="1"/>
  <c r="F1303" s="1"/>
  <c r="F1099" a="1"/>
  <c r="F1099" s="1"/>
  <c r="F1286" a="1"/>
  <c r="F1286" s="1"/>
  <c r="F1179" a="1"/>
  <c r="F1179" s="1"/>
  <c r="F1338" a="1"/>
  <c r="F1338" s="1"/>
  <c r="F1181" a="1"/>
  <c r="F1181" s="1"/>
  <c r="F1204" a="1"/>
  <c r="F1204" s="1"/>
  <c r="F1253" a="1"/>
  <c r="F1253" s="1"/>
  <c r="F1322" a="1"/>
  <c r="F1322" s="1"/>
  <c r="F1130" a="1"/>
  <c r="F1130" s="1"/>
  <c r="F1244" a="1"/>
  <c r="F1244" s="1"/>
  <c r="F1319" a="1"/>
  <c r="F1319" s="1"/>
  <c r="F1312" a="1"/>
  <c r="F1312" s="1"/>
  <c r="F1144" a="1"/>
  <c r="F1144" s="1"/>
  <c r="F1211" a="1"/>
  <c r="F1211" s="1"/>
  <c r="F1205" a="1"/>
  <c r="F1205" s="1"/>
  <c r="F1117" a="1"/>
  <c r="F1117" s="1"/>
  <c r="F1316" a="1"/>
  <c r="F1316" s="1"/>
  <c r="F1143" a="1"/>
  <c r="F1143" s="1"/>
  <c r="F1288" a="1"/>
  <c r="F1288" s="1"/>
  <c r="F1307" a="1"/>
  <c r="F1307" s="1"/>
  <c r="F1299" a="1"/>
  <c r="F1299" s="1"/>
  <c r="F1278" a="1"/>
  <c r="F1278" s="1"/>
  <c r="F1087" a="1"/>
  <c r="F1087" s="1"/>
  <c r="F1214" a="1"/>
  <c r="F1214" s="1"/>
  <c r="F1186" a="1"/>
  <c r="F1186" s="1"/>
  <c r="F1140" a="1"/>
  <c r="F1140" s="1"/>
  <c r="F1193" a="1"/>
  <c r="F1193" s="1"/>
  <c r="F1284" a="1"/>
  <c r="F1284" s="1"/>
  <c r="F1294" a="1"/>
  <c r="F1294" s="1"/>
  <c r="F1340" a="1"/>
  <c r="F1340" s="1"/>
  <c r="F1086" a="1"/>
  <c r="F1086" s="1"/>
  <c r="F1291" a="1"/>
  <c r="F1291" s="1"/>
  <c r="F1276" a="1"/>
  <c r="F1276" s="1"/>
  <c r="F1110" a="1"/>
  <c r="F1110" s="1"/>
  <c r="F1305" a="1"/>
  <c r="F1305" s="1"/>
  <c r="F1190" a="1"/>
  <c r="F1190" s="1"/>
  <c r="F1085" a="1"/>
  <c r="F1085" s="1"/>
  <c r="F1106" a="1"/>
  <c r="F1106" s="1"/>
  <c r="F1151" a="1"/>
  <c r="F1151" s="1"/>
  <c r="F1239" a="1"/>
  <c r="F1239" s="1"/>
  <c r="F1344" a="1"/>
  <c r="F1344" s="1"/>
  <c r="F1160" a="1"/>
  <c r="F1160" s="1"/>
  <c r="F1273" a="1"/>
  <c r="F1273" s="1"/>
  <c r="F1245" a="1"/>
  <c r="F1245" s="1"/>
  <c r="F1285" a="1"/>
  <c r="F1285" s="1"/>
  <c r="F1093" a="1"/>
  <c r="F1093" s="1"/>
  <c r="F1222" a="1"/>
  <c r="F1222" s="1"/>
  <c r="F1346" a="1"/>
  <c r="F1346" s="1"/>
  <c r="F1218" a="1"/>
  <c r="F1218" s="1"/>
  <c r="F1283" a="1"/>
  <c r="F1283" s="1"/>
  <c r="F1141" a="1"/>
  <c r="F1141" s="1"/>
  <c r="F1335" a="1"/>
  <c r="F1335" s="1"/>
  <c r="F1089" a="1"/>
  <c r="F1089" s="1"/>
  <c r="F1202" a="1"/>
  <c r="F1202" s="1"/>
  <c r="F1119" a="1"/>
  <c r="F1119" s="1"/>
  <c r="F1324" a="1"/>
  <c r="F1324" s="1"/>
  <c r="F1302" a="1"/>
  <c r="F1302" s="1"/>
  <c r="F1209" a="1"/>
  <c r="F1209" s="1"/>
  <c r="F1224" a="1"/>
  <c r="F1224" s="1"/>
  <c r="F1248" a="1"/>
  <c r="F1248" s="1"/>
  <c r="F1343" a="1"/>
  <c r="F1343" s="1"/>
  <c r="F1156" a="1"/>
  <c r="F1156" s="1"/>
  <c r="F1317" a="1"/>
  <c r="F1317" s="1"/>
  <c r="F1201" a="1"/>
  <c r="F1201" s="1"/>
  <c r="F1252" a="1"/>
  <c r="F1252" s="1"/>
  <c r="F1124" a="1"/>
  <c r="F1124" s="1"/>
  <c r="F1234" a="1"/>
  <c r="F1234" s="1"/>
  <c r="F1339" a="1"/>
  <c r="F1339" s="1"/>
  <c r="F1185" a="1"/>
  <c r="F1185" s="1"/>
  <c r="F1154" a="1"/>
  <c r="F1154" s="1"/>
  <c r="F1183" a="1"/>
  <c r="F1183" s="1"/>
  <c r="F1194" a="1"/>
  <c r="F1194" s="1"/>
  <c r="F1155" a="1"/>
  <c r="F1155" s="1"/>
  <c r="F1207" a="1"/>
  <c r="F1207" s="1"/>
  <c r="F1231" a="1"/>
  <c r="F1231" s="1"/>
  <c r="F1323" a="1"/>
  <c r="F1323" s="1"/>
  <c r="F1326" a="1"/>
  <c r="F1326" s="1"/>
  <c r="F1296" a="1"/>
  <c r="F1296" s="1"/>
  <c r="F1123" a="1"/>
  <c r="F1123" s="1"/>
  <c r="F1242" a="1"/>
  <c r="F1242" s="1"/>
  <c r="F1097" a="1"/>
  <c r="F1097" s="1"/>
  <c r="F1102" a="1"/>
  <c r="F1102" s="1"/>
  <c r="F1215" a="1"/>
  <c r="F1215" s="1"/>
  <c r="F1184" a="1"/>
  <c r="F1184" s="1"/>
  <c r="F1272" a="1"/>
  <c r="F1272" s="1"/>
  <c r="F1100" a="1"/>
  <c r="F1100" s="1"/>
  <c r="F1348" a="1"/>
  <c r="F1348" s="1"/>
  <c r="F1251" a="1"/>
  <c r="F1251" s="1"/>
  <c r="F1290" a="1"/>
  <c r="F1290" s="1"/>
  <c r="F1314" a="1"/>
  <c r="F1314" s="1"/>
  <c r="F1126" a="1"/>
  <c r="F1126" s="1"/>
  <c r="F1271" a="1"/>
  <c r="F1271" s="1"/>
  <c r="F1275" a="1"/>
  <c r="F1275" s="1"/>
  <c r="F1147" a="1"/>
  <c r="F1147" s="1"/>
  <c r="F1300" a="1"/>
  <c r="F1300" s="1"/>
  <c r="F1138" a="1"/>
  <c r="F1138" s="1"/>
  <c r="F1196" a="1"/>
  <c r="F1196" s="1"/>
  <c r="F1213" a="1"/>
  <c r="F1213" s="1"/>
  <c r="F1131" a="1"/>
  <c r="F1131" s="1"/>
  <c r="F1243" a="1"/>
  <c r="F1243" s="1"/>
  <c r="F1325" a="1"/>
  <c r="F1325" s="1"/>
  <c r="F1146" a="1"/>
  <c r="F1146" s="1"/>
  <c r="F1321" a="1"/>
  <c r="F1321" s="1"/>
  <c r="F1105" a="1"/>
  <c r="F1105" s="1"/>
  <c r="F1142" a="1"/>
  <c r="F1142" s="1"/>
  <c r="F1270" a="1"/>
  <c r="F1270" s="1"/>
  <c r="F1115" a="1"/>
  <c r="F1115" s="1"/>
  <c r="F1306" a="1"/>
  <c r="F1306" s="1"/>
  <c r="F1098" a="1"/>
  <c r="F1098" s="1"/>
  <c r="F1235" a="1"/>
  <c r="F1235" s="1"/>
  <c r="F1121" a="1"/>
  <c r="F1121" s="1"/>
  <c r="F1341" a="1"/>
  <c r="F1341" s="1"/>
  <c r="F1192" a="1"/>
  <c r="F1192" s="1"/>
  <c r="F1182" a="1"/>
  <c r="F1182" s="1"/>
  <c r="F1333" a="1"/>
  <c r="F1333" s="1"/>
  <c r="F1327" a="1"/>
  <c r="F1327" s="1"/>
  <c r="F1331" a="1"/>
  <c r="F1331" s="1"/>
  <c r="F1236" a="1"/>
  <c r="F1236" s="1"/>
  <c r="F1088" a="1"/>
  <c r="F1088" s="1"/>
  <c r="F1109" a="1"/>
  <c r="F1109" s="1"/>
  <c r="F1094" a="1"/>
  <c r="F1094" s="1"/>
  <c r="F1150" a="1"/>
  <c r="F1150" s="1"/>
  <c r="F1277" a="1"/>
  <c r="F1277" s="1"/>
  <c r="F1113" a="1"/>
  <c r="F1113" s="1"/>
  <c r="F1225" a="1"/>
  <c r="F1225" s="1"/>
  <c r="F1104" a="1"/>
  <c r="F1104" s="1"/>
  <c r="F1176" a="1"/>
  <c r="F1176" s="1"/>
  <c r="F1159" a="1"/>
  <c r="F1159" s="1"/>
  <c r="F1149" a="1"/>
  <c r="F1149" s="1"/>
  <c r="F1295" a="1"/>
  <c r="F1295" s="1"/>
  <c r="F1287" a="1"/>
  <c r="F1287" s="1"/>
  <c r="F1289" a="1"/>
  <c r="F1289" s="1"/>
  <c r="F1188" a="1"/>
  <c r="F1188" s="1"/>
  <c r="F1246" a="1"/>
  <c r="F1246" s="1"/>
  <c r="F1092" a="1"/>
  <c r="F1092" s="1"/>
  <c r="F1328" a="1"/>
  <c r="F1328" s="1"/>
  <c r="F1133" a="1"/>
  <c r="F1133" s="1"/>
  <c r="F1240" a="1"/>
  <c r="F1240" s="1"/>
  <c r="F1332" a="1"/>
  <c r="F1332" s="1"/>
  <c r="F1083" a="1"/>
  <c r="F1083" s="1"/>
  <c r="F1220" a="1"/>
  <c r="F1220" s="1"/>
  <c r="F1282" a="1"/>
  <c r="F1282" s="1"/>
  <c r="F1292" a="1"/>
  <c r="F1292" s="1"/>
  <c r="F1145" a="1"/>
  <c r="F1145" s="1"/>
  <c r="F1229" a="1"/>
  <c r="F1229" s="1"/>
  <c r="F1311" a="1"/>
  <c r="F1311" s="1"/>
  <c r="F1221" a="1"/>
  <c r="F1221" s="1"/>
  <c r="F1318" a="1"/>
  <c r="F1318" s="1"/>
  <c r="F1298" a="1"/>
  <c r="F1298" s="1"/>
  <c r="F1136" a="1"/>
  <c r="F1136" s="1"/>
  <c r="F1128" a="1"/>
  <c r="F1128" s="1"/>
  <c r="F1281" a="1"/>
  <c r="F1281" s="1"/>
  <c r="F1336" a="1"/>
  <c r="F1336" s="1"/>
  <c r="F1114" a="1"/>
  <c r="F1114" s="1"/>
  <c r="F1187" a="1"/>
  <c r="F1187" s="1"/>
  <c r="F1228" a="1"/>
  <c r="F1228" s="1"/>
  <c r="F1238" a="1"/>
  <c r="F1238" s="1"/>
  <c r="F1134" a="1"/>
  <c r="F1134" s="1"/>
  <c r="F1226" a="1"/>
  <c r="F1226" s="1"/>
  <c r="F1197" a="1"/>
  <c r="F1197" s="1"/>
  <c r="F1309" a="1"/>
  <c r="F1309" s="1"/>
  <c r="F1180" a="1"/>
  <c r="F1180" s="1"/>
  <c r="F1210" a="1"/>
  <c r="F1210" s="1"/>
  <c r="F1232" a="1"/>
  <c r="F1232" s="1"/>
  <c r="F1293" a="1"/>
  <c r="F1293" s="1"/>
  <c r="F1091" a="1"/>
  <c r="F1091" s="1"/>
  <c r="F1227" a="1"/>
  <c r="F1227" s="1"/>
  <c r="F1203" a="1"/>
  <c r="F1203" s="1"/>
  <c r="F1313" a="1"/>
  <c r="F1313" s="1"/>
  <c r="F1129" a="1"/>
  <c r="F1129" s="1"/>
  <c r="N55" i="22"/>
  <c r="M206"/>
  <c r="P1409" i="337"/>
  <c r="P1517" s="1"/>
  <c r="P1516"/>
  <c r="P70" i="260" a="1"/>
  <c r="P70" s="1"/>
  <c r="F260"/>
  <c r="N1382" i="337"/>
  <c r="N1517" s="1"/>
  <c r="N1516"/>
  <c r="G1049"/>
  <c r="G1046"/>
  <c r="H67" i="260" a="1"/>
  <c r="H67" s="1"/>
  <c r="V67" a="1"/>
  <c r="V67" s="1"/>
  <c r="W68" a="1"/>
  <c r="W68" s="1"/>
  <c r="U69" a="1"/>
  <c r="U69" s="1"/>
  <c r="G73" a="1"/>
  <c r="G73" s="1"/>
  <c r="E341" i="143"/>
  <c r="G1088" i="337"/>
  <c r="J755" i="385"/>
  <c r="P127" i="260"/>
  <c r="P1425" i="337"/>
  <c r="P1532"/>
  <c r="I104" i="33"/>
  <c r="I155" s="1"/>
  <c r="I157"/>
  <c r="I192" s="1"/>
  <c r="L19" i="32"/>
  <c r="L62" s="1"/>
  <c r="M15"/>
  <c r="L811" i="337"/>
  <c r="L784"/>
  <c r="M784" s="1"/>
  <c r="N784" s="1"/>
  <c r="O784" s="1"/>
  <c r="P784" s="1"/>
  <c r="M134" i="33"/>
  <c r="M136" s="1"/>
  <c r="M139"/>
  <c r="M141" s="1"/>
  <c r="M144"/>
  <c r="M146" s="1"/>
  <c r="G104"/>
  <c r="G155" s="1"/>
  <c r="G74" i="260" a="1"/>
  <c r="G74" s="1"/>
  <c r="M68" a="1"/>
  <c r="M68" s="1"/>
  <c r="U67" a="1"/>
  <c r="U67" s="1"/>
  <c r="G681" i="385"/>
  <c r="F741" s="1"/>
  <c r="J681"/>
  <c r="I741" s="1"/>
  <c r="N1387" i="337"/>
  <c r="N1521"/>
  <c r="I20" i="143"/>
  <c r="I183" s="1"/>
  <c r="I113" i="144"/>
  <c r="L124" i="197"/>
  <c r="L239"/>
  <c r="L31"/>
  <c r="L154" s="1"/>
  <c r="L156" s="1"/>
  <c r="L157" s="1"/>
  <c r="L240"/>
  <c r="L312" s="1"/>
  <c r="Y69" i="260" a="1"/>
  <c r="Y69" s="1"/>
  <c r="W72" a="1"/>
  <c r="W72" s="1"/>
  <c r="U73" a="1"/>
  <c r="U73" s="1"/>
  <c r="G67" a="1"/>
  <c r="G67" s="1"/>
  <c r="F112" i="33"/>
  <c r="F124"/>
  <c r="H63" i="143"/>
  <c r="I63" s="1"/>
  <c r="J63" s="1"/>
  <c r="Q67"/>
  <c r="R67" s="1"/>
  <c r="S67" s="1"/>
  <c r="T67" s="1"/>
  <c r="U67" s="1"/>
  <c r="V67" s="1"/>
  <c r="W67" s="1"/>
  <c r="X67" s="1"/>
  <c r="AA74" i="145"/>
  <c r="AB74" s="1"/>
  <c r="AC74" s="1"/>
  <c r="AD74" s="1"/>
  <c r="AE74" s="1"/>
  <c r="AF74" s="1"/>
  <c r="J207" i="27"/>
  <c r="L27"/>
  <c r="H173"/>
  <c r="H187"/>
  <c r="L75" i="30"/>
  <c r="L102" s="1"/>
  <c r="M30"/>
  <c r="AD151" i="148" a="1"/>
  <c r="AD151" s="1"/>
  <c r="F149" a="1"/>
  <c r="F149" s="1"/>
  <c r="AE137" a="1"/>
  <c r="AE137" s="1"/>
  <c r="M803" i="337"/>
  <c r="N803" s="1"/>
  <c r="O803" s="1"/>
  <c r="P803" s="1"/>
  <c r="M830"/>
  <c r="G1061"/>
  <c r="G1057"/>
  <c r="G1058"/>
  <c r="G1059"/>
  <c r="G1056"/>
  <c r="G1060"/>
  <c r="F330" i="213"/>
  <c r="F333" s="1"/>
  <c r="F399"/>
  <c r="G1002" i="337"/>
  <c r="G1007"/>
  <c r="G1004"/>
  <c r="G1006"/>
  <c r="G1005"/>
  <c r="G1003"/>
  <c r="M834"/>
  <c r="M807"/>
  <c r="N807" s="1"/>
  <c r="O807" s="1"/>
  <c r="P807" s="1"/>
  <c r="M806"/>
  <c r="N806" s="1"/>
  <c r="O806" s="1"/>
  <c r="P806" s="1"/>
  <c r="M833"/>
  <c r="N943" a="1"/>
  <c r="O319"/>
  <c r="O943" s="1" a="1"/>
  <c r="A814" i="260"/>
  <c r="E813"/>
  <c r="G1072" i="337"/>
  <c r="G1067"/>
  <c r="G1068"/>
  <c r="G1070"/>
  <c r="G1069"/>
  <c r="G1071"/>
  <c r="G975"/>
  <c r="G978"/>
  <c r="G976"/>
  <c r="G980"/>
  <c r="G977"/>
  <c r="G979"/>
  <c r="N1901"/>
  <c r="M2150"/>
  <c r="N1877"/>
  <c r="G1044"/>
  <c r="G1042"/>
  <c r="G1040"/>
  <c r="G1043"/>
  <c r="G1041"/>
  <c r="G1045"/>
  <c r="F468" i="260"/>
  <c r="F477" s="1"/>
  <c r="F450"/>
  <c r="F486"/>
  <c r="M24" i="158"/>
  <c r="N24"/>
  <c r="M828" i="337"/>
  <c r="M801"/>
  <c r="N801" s="1"/>
  <c r="O801" s="1"/>
  <c r="P801" s="1"/>
  <c r="M840"/>
  <c r="M813"/>
  <c r="N813" s="1"/>
  <c r="O813" s="1"/>
  <c r="P813" s="1"/>
  <c r="M837"/>
  <c r="M810"/>
  <c r="N810" s="1"/>
  <c r="O810" s="1"/>
  <c r="P810" s="1"/>
  <c r="G1122"/>
  <c r="G1121"/>
  <c r="G1126"/>
  <c r="G1125"/>
  <c r="G1123"/>
  <c r="G1124"/>
  <c r="M815"/>
  <c r="N815" s="1"/>
  <c r="O815" s="1"/>
  <c r="P815" s="1"/>
  <c r="M842"/>
  <c r="G1032"/>
  <c r="G1031"/>
  <c r="G1030"/>
  <c r="G1033"/>
  <c r="G1034"/>
  <c r="G1029"/>
  <c r="M843"/>
  <c r="M816"/>
  <c r="N816" s="1"/>
  <c r="O816" s="1"/>
  <c r="P816" s="1"/>
  <c r="M192" i="260"/>
  <c r="N224" i="259"/>
  <c r="L224"/>
  <c r="A794" i="260"/>
  <c r="E793"/>
  <c r="G1139" i="337"/>
  <c r="G1138"/>
  <c r="G1141"/>
  <c r="G1137"/>
  <c r="G1140"/>
  <c r="G1142"/>
  <c r="P361"/>
  <c r="P362" s="1"/>
  <c r="O362"/>
  <c r="H218" i="27"/>
  <c r="J114" i="144"/>
  <c r="J20" i="148"/>
  <c r="J214" s="1"/>
  <c r="G1209" i="337"/>
  <c r="G1211"/>
  <c r="G1208"/>
  <c r="G1210"/>
  <c r="M826"/>
  <c r="M799"/>
  <c r="N799" s="1"/>
  <c r="O799" s="1"/>
  <c r="P799" s="1"/>
  <c r="O1843"/>
  <c r="P932"/>
  <c r="P1843" s="1"/>
  <c r="M800"/>
  <c r="N800" s="1"/>
  <c r="O800" s="1"/>
  <c r="P800" s="1"/>
  <c r="M827"/>
  <c r="M968"/>
  <c r="M966"/>
  <c r="M967"/>
  <c r="M965"/>
  <c r="M821"/>
  <c r="N821" s="1"/>
  <c r="O821" s="1"/>
  <c r="P821" s="1"/>
  <c r="M848"/>
  <c r="B351" i="148"/>
  <c r="C337"/>
  <c r="F352" i="213"/>
  <c r="F368"/>
  <c r="A804" i="260"/>
  <c r="E803"/>
  <c r="S60" i="189"/>
  <c r="AB60"/>
  <c r="L57" i="22"/>
  <c r="K284"/>
  <c r="G1099" i="337"/>
  <c r="G1096"/>
  <c r="G1098"/>
  <c r="G1095"/>
  <c r="G1097"/>
  <c r="G1094"/>
  <c r="L357"/>
  <c r="L497" s="1" a="1"/>
  <c r="M355"/>
  <c r="L48" i="213"/>
  <c r="L35"/>
  <c r="N849" i="337"/>
  <c r="O849" s="1"/>
  <c r="P849" s="1"/>
  <c r="N876"/>
  <c r="L2127"/>
  <c r="L2148"/>
  <c r="L2152" s="1"/>
  <c r="O150" i="27"/>
  <c r="O135"/>
  <c r="O208"/>
  <c r="M845" i="337"/>
  <c r="M818"/>
  <c r="N818" s="1"/>
  <c r="O818" s="1"/>
  <c r="P818" s="1"/>
  <c r="J160" i="197"/>
  <c r="J161" s="1"/>
  <c r="J312" i="22"/>
  <c r="G1115" i="337"/>
  <c r="G1110"/>
  <c r="G1112"/>
  <c r="G1111"/>
  <c r="G1114"/>
  <c r="G1113"/>
  <c r="L951"/>
  <c r="L952"/>
  <c r="L948"/>
  <c r="L950"/>
  <c r="L949"/>
  <c r="L953"/>
  <c r="AD149" i="148" a="1"/>
  <c r="AD149" s="1"/>
  <c r="E322" i="143"/>
  <c r="M835" i="337"/>
  <c r="M808"/>
  <c r="N808" s="1"/>
  <c r="O808" s="1"/>
  <c r="P808" s="1"/>
  <c r="G1019"/>
  <c r="G1022"/>
  <c r="G1020"/>
  <c r="G1021"/>
  <c r="M836"/>
  <c r="M809"/>
  <c r="N809" s="1"/>
  <c r="O809" s="1"/>
  <c r="P809" s="1"/>
  <c r="K710" i="385"/>
  <c r="L625"/>
  <c r="E783" i="260"/>
  <c r="A784"/>
  <c r="O343" i="337"/>
  <c r="N341"/>
  <c r="N965" s="1" a="1"/>
  <c r="M820"/>
  <c r="N820" s="1"/>
  <c r="O820" s="1"/>
  <c r="P820" s="1"/>
  <c r="M847"/>
  <c r="I1521"/>
  <c r="I1279"/>
  <c r="K452" i="385"/>
  <c r="K688"/>
  <c r="K690" s="1"/>
  <c r="G1152" i="337"/>
  <c r="G1148"/>
  <c r="G1149"/>
  <c r="G1151"/>
  <c r="G1153"/>
  <c r="G1150"/>
  <c r="M797"/>
  <c r="N797" s="1"/>
  <c r="O797" s="1"/>
  <c r="P797" s="1"/>
  <c r="M824"/>
  <c r="M947"/>
  <c r="M946"/>
  <c r="M943"/>
  <c r="M944"/>
  <c r="M945"/>
  <c r="M804"/>
  <c r="N804" s="1"/>
  <c r="O804" s="1"/>
  <c r="P804" s="1"/>
  <c r="M831"/>
  <c r="N859"/>
  <c r="N832"/>
  <c r="O832" s="1"/>
  <c r="P832" s="1"/>
  <c r="M846"/>
  <c r="M819"/>
  <c r="N819" s="1"/>
  <c r="O819" s="1"/>
  <c r="P819" s="1"/>
  <c r="M825"/>
  <c r="M798"/>
  <c r="N798" s="1"/>
  <c r="O798" s="1"/>
  <c r="P798" s="1"/>
  <c r="N829"/>
  <c r="O829" s="1"/>
  <c r="P829" s="1"/>
  <c r="N856"/>
  <c r="G1207"/>
  <c r="G1204"/>
  <c r="G1206"/>
  <c r="G1203"/>
  <c r="G1202"/>
  <c r="G1205"/>
  <c r="A774" i="260"/>
  <c r="E773"/>
  <c r="N325" i="337"/>
  <c r="M948" a="1"/>
  <c r="M112" i="144"/>
  <c r="M22" i="145"/>
  <c r="M212" s="1"/>
  <c r="P324" i="337"/>
  <c r="P325" s="1"/>
  <c r="P948" s="1" a="1"/>
  <c r="M34" i="30"/>
  <c r="N33"/>
  <c r="O26"/>
  <c r="O71" s="1"/>
  <c r="N71"/>
  <c r="AC124" i="148" a="1"/>
  <c r="AC124" s="1"/>
  <c r="AC149" a="1"/>
  <c r="AC149" s="1"/>
  <c r="AB130" a="1"/>
  <c r="AB130" s="1"/>
  <c r="M46" i="158"/>
  <c r="N42"/>
  <c r="H75" i="145"/>
  <c r="I75" s="1"/>
  <c r="J75" s="1"/>
  <c r="K75" s="1"/>
  <c r="L75" s="1"/>
  <c r="M75" s="1"/>
  <c r="N75" s="1"/>
  <c r="O75" s="1"/>
  <c r="Q75"/>
  <c r="Z150" i="148" a="1"/>
  <c r="Z150" s="1"/>
  <c r="AB131" a="1"/>
  <c r="AB131" s="1"/>
  <c r="J158" i="33"/>
  <c r="O110" i="188"/>
  <c r="N27" i="255"/>
  <c r="M31"/>
  <c r="M84" s="1"/>
  <c r="M58" s="1"/>
  <c r="K22" i="152"/>
  <c r="K98" s="1"/>
  <c r="K116" i="144"/>
  <c r="AC119" i="148" a="1"/>
  <c r="AC119" s="1"/>
  <c r="AB145" a="1"/>
  <c r="AB145" s="1"/>
  <c r="AD116" a="1"/>
  <c r="AD116" s="1"/>
  <c r="AB139" a="1"/>
  <c r="AB139" s="1"/>
  <c r="AE119" a="1"/>
  <c r="AE119" s="1"/>
  <c r="AF141" a="1"/>
  <c r="AF141" s="1"/>
  <c r="O141" s="1"/>
  <c r="E327" i="143"/>
  <c r="E328"/>
  <c r="E333"/>
  <c r="H78" i="145"/>
  <c r="I78" s="1"/>
  <c r="J78" s="1"/>
  <c r="K78" s="1"/>
  <c r="L78" s="1"/>
  <c r="M78" s="1"/>
  <c r="N78" s="1"/>
  <c r="O78" s="1"/>
  <c r="Q78"/>
  <c r="D105" i="201"/>
  <c r="I105"/>
  <c r="N106"/>
  <c r="L105"/>
  <c r="F105"/>
  <c r="G105"/>
  <c r="H105"/>
  <c r="K105"/>
  <c r="E105"/>
  <c r="J105"/>
  <c r="O89"/>
  <c r="M554" i="385"/>
  <c r="L704"/>
  <c r="C395" i="145"/>
  <c r="D357"/>
  <c r="E357" s="1"/>
  <c r="H80"/>
  <c r="I80" s="1"/>
  <c r="J80" s="1"/>
  <c r="K80" s="1"/>
  <c r="L80" s="1"/>
  <c r="M80" s="1"/>
  <c r="N80" s="1"/>
  <c r="O80" s="1"/>
  <c r="Q80"/>
  <c r="H1280" i="337"/>
  <c r="H1523" s="1"/>
  <c r="H1522"/>
  <c r="Q105" i="188"/>
  <c r="F124" i="148" a="1"/>
  <c r="F124" s="1"/>
  <c r="Q77" i="145"/>
  <c r="H77"/>
  <c r="I77" s="1"/>
  <c r="J77" s="1"/>
  <c r="K77" s="1"/>
  <c r="L77" s="1"/>
  <c r="M77" s="1"/>
  <c r="N77" s="1"/>
  <c r="O77" s="1"/>
  <c r="H76"/>
  <c r="I76" s="1"/>
  <c r="J76" s="1"/>
  <c r="K76" s="1"/>
  <c r="L76" s="1"/>
  <c r="M76" s="1"/>
  <c r="N76" s="1"/>
  <c r="O76" s="1"/>
  <c r="Q76"/>
  <c r="H1291" i="337"/>
  <c r="H1534" s="1"/>
  <c r="H1533"/>
  <c r="J115" i="144"/>
  <c r="J22" i="150"/>
  <c r="J121" s="1"/>
  <c r="O106" i="188"/>
  <c r="B335" i="145"/>
  <c r="C323"/>
  <c r="J118" i="33"/>
  <c r="J178"/>
  <c r="K709" i="385"/>
  <c r="L617"/>
  <c r="AD148" i="148" a="1"/>
  <c r="AD148" s="1"/>
  <c r="AF145" a="1"/>
  <c r="AF145" s="1"/>
  <c r="AA144" a="1"/>
  <c r="AA144" s="1"/>
  <c r="M71" i="27"/>
  <c r="M27" s="1"/>
  <c r="K178" i="33"/>
  <c r="K118"/>
  <c r="O108" i="188"/>
  <c r="J112" i="33"/>
  <c r="J175"/>
  <c r="Q79" i="145"/>
  <c r="H79"/>
  <c r="I79" s="1"/>
  <c r="J79" s="1"/>
  <c r="K79" s="1"/>
  <c r="L79" s="1"/>
  <c r="M79" s="1"/>
  <c r="N79" s="1"/>
  <c r="O79" s="1"/>
  <c r="AB137" i="148" a="1"/>
  <c r="AB137" s="1"/>
  <c r="Z151" a="1"/>
  <c r="Z151" s="1"/>
  <c r="O104" i="201"/>
  <c r="L90"/>
  <c r="N91"/>
  <c r="J90"/>
  <c r="H90"/>
  <c r="K90"/>
  <c r="F90"/>
  <c r="E90"/>
  <c r="G90"/>
  <c r="I90"/>
  <c r="N45" i="255"/>
  <c r="N64" s="1"/>
  <c r="O43"/>
  <c r="O45" s="1"/>
  <c r="O64" s="1"/>
  <c r="J181" i="33"/>
  <c r="L570" i="385"/>
  <c r="K705"/>
  <c r="F98" i="144"/>
  <c r="F20" i="152"/>
  <c r="F95" i="144"/>
  <c r="G18" i="143" s="1"/>
  <c r="G181" s="1"/>
  <c r="F187"/>
  <c r="F97" i="144"/>
  <c r="F20" i="150"/>
  <c r="C403" i="143"/>
  <c r="K19" i="147"/>
  <c r="K138" s="1"/>
  <c r="K111" i="144"/>
  <c r="E335" i="143"/>
  <c r="G178" i="27"/>
  <c r="G221" s="1"/>
  <c r="G157"/>
  <c r="G186"/>
  <c r="G225" s="1"/>
  <c r="G171"/>
  <c r="G218" s="1"/>
  <c r="G172"/>
  <c r="G219" s="1"/>
  <c r="G185"/>
  <c r="G224" s="1"/>
  <c r="G179"/>
  <c r="G222" s="1"/>
  <c r="Z142" i="148" a="1"/>
  <c r="Z142" s="1"/>
  <c r="Z145" a="1"/>
  <c r="Z145" s="1"/>
  <c r="AC139" a="1"/>
  <c r="AC139" s="1"/>
  <c r="AB143" a="1"/>
  <c r="AB143" s="1"/>
  <c r="AF137" a="1"/>
  <c r="AF137" s="1"/>
  <c r="O137" s="1"/>
  <c r="AE118" a="1"/>
  <c r="AE118" s="1"/>
  <c r="AB121" a="1"/>
  <c r="AB121" s="1"/>
  <c r="F141" a="1"/>
  <c r="F141" s="1"/>
  <c r="AC117" a="1"/>
  <c r="AC117" s="1"/>
  <c r="AA121" a="1"/>
  <c r="AA121" s="1"/>
  <c r="AD133" a="1"/>
  <c r="AD133" s="1"/>
  <c r="Z140" a="1"/>
  <c r="Z140" s="1"/>
  <c r="AF134" a="1"/>
  <c r="AF134" s="1"/>
  <c r="O134" s="1"/>
  <c r="AF142" a="1"/>
  <c r="AF142" s="1"/>
  <c r="O142" s="1"/>
  <c r="AC151" a="1"/>
  <c r="AC151" s="1"/>
  <c r="AA142" a="1"/>
  <c r="AA142" s="1"/>
  <c r="AA132" a="1"/>
  <c r="AA132" s="1"/>
  <c r="AC123" a="1"/>
  <c r="AC123" s="1"/>
  <c r="AA120" a="1"/>
  <c r="AA120" s="1"/>
  <c r="AB126" a="1"/>
  <c r="AB126" s="1"/>
  <c r="AD140" a="1"/>
  <c r="AD140" s="1"/>
  <c r="AB136" a="1"/>
  <c r="AB136" s="1"/>
  <c r="AB144" a="1"/>
  <c r="AB144" s="1"/>
  <c r="AE121" a="1"/>
  <c r="AE121" s="1"/>
  <c r="F147" a="1"/>
  <c r="F147" s="1"/>
  <c r="F126" a="1"/>
  <c r="F126" s="1"/>
  <c r="F143" a="1"/>
  <c r="F143" s="1"/>
  <c r="F119" a="1"/>
  <c r="F119" s="1"/>
  <c r="AE148" a="1"/>
  <c r="AE148" s="1"/>
  <c r="AE145" a="1"/>
  <c r="AE145" s="1"/>
  <c r="AD144" a="1"/>
  <c r="AD144" s="1"/>
  <c r="Z147" a="1"/>
  <c r="Z147" s="1"/>
  <c r="Z135" a="1"/>
  <c r="Z135" s="1"/>
  <c r="AF146" a="1"/>
  <c r="AF146" s="1"/>
  <c r="O146" s="1"/>
  <c r="AB128" a="1"/>
  <c r="AB128" s="1"/>
  <c r="AB142" a="1"/>
  <c r="AB142" s="1"/>
  <c r="AA147" a="1"/>
  <c r="AA147" s="1"/>
  <c r="Z128" a="1"/>
  <c r="Z128" s="1"/>
  <c r="AF150" a="1"/>
  <c r="AF150" s="1"/>
  <c r="O150" s="1"/>
  <c r="AD118" a="1"/>
  <c r="AD118" s="1"/>
  <c r="AB122" a="1"/>
  <c r="AB122" s="1"/>
  <c r="AE117" a="1"/>
  <c r="AE117" s="1"/>
  <c r="F134" a="1"/>
  <c r="F134" s="1"/>
  <c r="F258" s="1"/>
  <c r="F374" s="1"/>
  <c r="AA125" a="1"/>
  <c r="AA125" s="1"/>
  <c r="AB141" a="1"/>
  <c r="AB141" s="1"/>
  <c r="Z141" a="1"/>
  <c r="Z141" s="1"/>
  <c r="Z148" a="1"/>
  <c r="Z148" s="1"/>
  <c r="AC148" a="1"/>
  <c r="AC148" s="1"/>
  <c r="AA151" a="1"/>
  <c r="AA151" s="1"/>
  <c r="AE123" a="1"/>
  <c r="AE123" s="1"/>
  <c r="AF119" a="1"/>
  <c r="AF119" s="1"/>
  <c r="O119" s="1"/>
  <c r="AD137" a="1"/>
  <c r="AD137" s="1"/>
  <c r="AF149" a="1"/>
  <c r="AF149" s="1"/>
  <c r="O149" s="1"/>
  <c r="AC136" a="1"/>
  <c r="AC136" s="1"/>
  <c r="AD139" a="1"/>
  <c r="AD139" s="1"/>
  <c r="AF129" a="1"/>
  <c r="AF129" s="1"/>
  <c r="O129" s="1"/>
  <c r="Z120" a="1"/>
  <c r="Z120" s="1"/>
  <c r="Z118" a="1"/>
  <c r="Z118" s="1"/>
  <c r="F144" a="1"/>
  <c r="F144" s="1"/>
  <c r="AE135" a="1"/>
  <c r="AE135" s="1"/>
  <c r="AF125" a="1"/>
  <c r="AF125" s="1"/>
  <c r="O125" s="1"/>
  <c r="AA123" a="1"/>
  <c r="AA123" s="1"/>
  <c r="AE142" a="1"/>
  <c r="AE142" s="1"/>
  <c r="AD130" a="1"/>
  <c r="AD130" s="1"/>
  <c r="AA146" a="1"/>
  <c r="AA146" s="1"/>
  <c r="Z134" a="1"/>
  <c r="Z134" s="1"/>
  <c r="AB116" a="1"/>
  <c r="AB116" s="1"/>
  <c r="AA118" a="1"/>
  <c r="AA118" s="1"/>
  <c r="F133" a="1"/>
  <c r="F133" s="1"/>
  <c r="F257" s="1"/>
  <c r="F449" s="1"/>
  <c r="F145" a="1"/>
  <c r="F145" s="1"/>
  <c r="F117" a="1"/>
  <c r="F117" s="1"/>
  <c r="F129" a="1"/>
  <c r="F129" s="1"/>
  <c r="AE124" a="1"/>
  <c r="AE124" s="1"/>
  <c r="AC116" a="1"/>
  <c r="AC116" s="1"/>
  <c r="AD126" a="1"/>
  <c r="AD126" s="1"/>
  <c r="AE151" a="1"/>
  <c r="AE151" s="1"/>
  <c r="AB124" a="1"/>
  <c r="AB124" s="1"/>
  <c r="AC131" a="1"/>
  <c r="AC131" s="1"/>
  <c r="AA136" a="1"/>
  <c r="AA136" s="1"/>
  <c r="AF120" a="1"/>
  <c r="AF120" s="1"/>
  <c r="O120" s="1"/>
  <c r="AE140" a="1"/>
  <c r="AE140" s="1"/>
  <c r="AE147" a="1"/>
  <c r="AE147" s="1"/>
  <c r="Z133" a="1"/>
  <c r="Z133" s="1"/>
  <c r="AD143" a="1"/>
  <c r="AD143" s="1"/>
  <c r="AD129" a="1"/>
  <c r="AD129" s="1"/>
  <c r="AA148" a="1"/>
  <c r="AA148" s="1"/>
  <c r="AD131" a="1"/>
  <c r="AD131" s="1"/>
  <c r="Z144" a="1"/>
  <c r="Z144" s="1"/>
  <c r="AC138" a="1"/>
  <c r="AC138" s="1"/>
  <c r="AB118" a="1"/>
  <c r="AB118" s="1"/>
  <c r="F122" a="1"/>
  <c r="F122" s="1"/>
  <c r="F150" a="1"/>
  <c r="F150" s="1"/>
  <c r="F120" a="1"/>
  <c r="F120" s="1"/>
  <c r="AC141" a="1"/>
  <c r="AC141" s="1"/>
  <c r="AB119" a="1"/>
  <c r="AB119" s="1"/>
  <c r="AA139" a="1"/>
  <c r="AA139" s="1"/>
  <c r="AD134" a="1"/>
  <c r="AD134" s="1"/>
  <c r="AF132" a="1"/>
  <c r="AF132" s="1"/>
  <c r="O132" s="1"/>
  <c r="Z126" a="1"/>
  <c r="Z126" s="1"/>
  <c r="AB148" a="1"/>
  <c r="AB148" s="1"/>
  <c r="AF143" a="1"/>
  <c r="AF143" s="1"/>
  <c r="O143" s="1"/>
  <c r="AB150" a="1"/>
  <c r="AB150" s="1"/>
  <c r="AD127" a="1"/>
  <c r="AD127" s="1"/>
  <c r="AE149" a="1"/>
  <c r="AE149" s="1"/>
  <c r="Z119" a="1"/>
  <c r="Z119" s="1"/>
  <c r="AC144" a="1"/>
  <c r="AC144" s="1"/>
  <c r="AF138" a="1"/>
  <c r="AF138" s="1"/>
  <c r="O138" s="1"/>
  <c r="AE144" a="1"/>
  <c r="AE144" s="1"/>
  <c r="AF121" a="1"/>
  <c r="AF121" s="1"/>
  <c r="O121" s="1"/>
  <c r="F138" a="1"/>
  <c r="F138" s="1"/>
  <c r="F128" a="1"/>
  <c r="F128" s="1"/>
  <c r="AB127" a="1"/>
  <c r="AB127" s="1"/>
  <c r="AB151" a="1"/>
  <c r="AB151" s="1"/>
  <c r="AF116" a="1"/>
  <c r="AF116" s="1"/>
  <c r="O116" s="1"/>
  <c r="AA141" a="1"/>
  <c r="AA141" s="1"/>
  <c r="AE120" a="1"/>
  <c r="AE120" s="1"/>
  <c r="Z130" a="1"/>
  <c r="Z130" s="1"/>
  <c r="AD120" a="1"/>
  <c r="AD120" s="1"/>
  <c r="AF147" a="1"/>
  <c r="AF147" s="1"/>
  <c r="O147" s="1"/>
  <c r="AA140" a="1"/>
  <c r="AA140" s="1"/>
  <c r="AA149" a="1"/>
  <c r="AA149" s="1"/>
  <c r="AD135" a="1"/>
  <c r="AD135" s="1"/>
  <c r="AB120" a="1"/>
  <c r="AB120" s="1"/>
  <c r="AD136" a="1"/>
  <c r="AD136" s="1"/>
  <c r="Z146" a="1"/>
  <c r="Z146" s="1"/>
  <c r="AD128" a="1"/>
  <c r="AD128" s="1"/>
  <c r="F142" a="1"/>
  <c r="F142" s="1"/>
  <c r="AE129" a="1"/>
  <c r="AE129" s="1"/>
  <c r="AA128" a="1"/>
  <c r="AA128" s="1"/>
  <c r="AD138" a="1"/>
  <c r="AD138" s="1"/>
  <c r="AE132" a="1"/>
  <c r="AE132" s="1"/>
  <c r="AD142" a="1"/>
  <c r="AD142" s="1"/>
  <c r="Z132" a="1"/>
  <c r="Z132" s="1"/>
  <c r="AB123" a="1"/>
  <c r="AB123" s="1"/>
  <c r="AA134" a="1"/>
  <c r="AA134" s="1"/>
  <c r="AC129" a="1"/>
  <c r="AC129" s="1"/>
  <c r="AF118" a="1"/>
  <c r="AF118" s="1"/>
  <c r="O118" s="1"/>
  <c r="Z122" a="1"/>
  <c r="Z122" s="1"/>
  <c r="F127" a="1"/>
  <c r="F127" s="1"/>
  <c r="AD117" a="1"/>
  <c r="AD117" s="1"/>
  <c r="AB117" a="1"/>
  <c r="AB117" s="1"/>
  <c r="Z127" a="1"/>
  <c r="Z127" s="1"/>
  <c r="AA137" a="1"/>
  <c r="AA137" s="1"/>
  <c r="AC130" a="1"/>
  <c r="AC130" s="1"/>
  <c r="AD147" a="1"/>
  <c r="AD147" s="1"/>
  <c r="AD141" a="1"/>
  <c r="AD141" s="1"/>
  <c r="AC133" a="1"/>
  <c r="AC133" s="1"/>
  <c r="AB135" a="1"/>
  <c r="AB135" s="1"/>
  <c r="AF151" a="1"/>
  <c r="AF151" s="1"/>
  <c r="AD119" a="1"/>
  <c r="AD119" s="1"/>
  <c r="AE139" a="1"/>
  <c r="AE139" s="1"/>
  <c r="AF139" a="1"/>
  <c r="AF139" s="1"/>
  <c r="AC126" a="1"/>
  <c r="AC126" s="1"/>
  <c r="AD146" a="1"/>
  <c r="AD146" s="1"/>
  <c r="AE122" a="1"/>
  <c r="AE122" s="1"/>
  <c r="F125" a="1"/>
  <c r="F125" s="1"/>
  <c r="F130" a="1"/>
  <c r="F130" s="1"/>
  <c r="Z123" a="1"/>
  <c r="Z123" s="1"/>
  <c r="AA133" a="1"/>
  <c r="AA133" s="1"/>
  <c r="AE141" a="1"/>
  <c r="AE141" s="1"/>
  <c r="Z139" a="1"/>
  <c r="Z139" s="1"/>
  <c r="AD132" a="1"/>
  <c r="AD132" s="1"/>
  <c r="AB149" a="1"/>
  <c r="AB149" s="1"/>
  <c r="Z124" a="1"/>
  <c r="Z124" s="1"/>
  <c r="AE136" a="1"/>
  <c r="AE136" s="1"/>
  <c r="AF133" a="1"/>
  <c r="AF133" s="1"/>
  <c r="O133" s="1"/>
  <c r="AA116" a="1"/>
  <c r="AA116" s="1"/>
  <c r="AF131" a="1"/>
  <c r="AF131" s="1"/>
  <c r="AC128" a="1"/>
  <c r="AC128" s="1"/>
  <c r="AE125" a="1"/>
  <c r="AE125" s="1"/>
  <c r="F118" a="1"/>
  <c r="F118" s="1"/>
  <c r="Z121" a="1"/>
  <c r="Z121" s="1"/>
  <c r="F116" a="1"/>
  <c r="F116" s="1"/>
  <c r="F137" a="1"/>
  <c r="F137" s="1"/>
  <c r="F261" s="1"/>
  <c r="F453" s="1"/>
  <c r="AE127" a="1"/>
  <c r="AE127" s="1"/>
  <c r="Z138" a="1"/>
  <c r="Z138" s="1"/>
  <c r="AA126" a="1"/>
  <c r="AA126" s="1"/>
  <c r="AE130" a="1"/>
  <c r="AE130" s="1"/>
  <c r="Z136" a="1"/>
  <c r="Z136" s="1"/>
  <c r="AC127" a="1"/>
  <c r="AC127" s="1"/>
  <c r="AF135" a="1"/>
  <c r="AF135" s="1"/>
  <c r="O135" s="1"/>
  <c r="AB134" a="1"/>
  <c r="AB134" s="1"/>
  <c r="AA145" a="1"/>
  <c r="AA145" s="1"/>
  <c r="AC137" a="1"/>
  <c r="AC137" s="1"/>
  <c r="AE126" a="1"/>
  <c r="AE126" s="1"/>
  <c r="AD125" a="1"/>
  <c r="AD125" s="1"/>
  <c r="AC134" a="1"/>
  <c r="AC134" s="1"/>
  <c r="AF126" a="1"/>
  <c r="AF126" s="1"/>
  <c r="O126" s="1"/>
  <c r="AC121" a="1"/>
  <c r="AC121" s="1"/>
  <c r="F140" a="1"/>
  <c r="F140" s="1"/>
  <c r="AC125" a="1"/>
  <c r="AC125" s="1"/>
  <c r="AE143" a="1"/>
  <c r="AE143" s="1"/>
  <c r="AB138" a="1"/>
  <c r="AB138" s="1"/>
  <c r="AC150" a="1"/>
  <c r="AC150" s="1"/>
  <c r="AD124" a="1"/>
  <c r="AD124" s="1"/>
  <c r="AF140" a="1"/>
  <c r="AF140" s="1"/>
  <c r="AB146" a="1"/>
  <c r="AB146" s="1"/>
  <c r="AB140" a="1"/>
  <c r="AB140" s="1"/>
  <c r="AD122" a="1"/>
  <c r="AD122" s="1"/>
  <c r="Z117" a="1"/>
  <c r="Z117" s="1"/>
  <c r="F136" a="1"/>
  <c r="F136" s="1"/>
  <c r="F260" s="1"/>
  <c r="F452" s="1"/>
  <c r="F135" a="1"/>
  <c r="F135" s="1"/>
  <c r="F259" s="1"/>
  <c r="F451" s="1"/>
  <c r="Z125" a="1"/>
  <c r="Z125" s="1"/>
  <c r="AC120" a="1"/>
  <c r="AC120" s="1"/>
  <c r="AD145" a="1"/>
  <c r="AD145" s="1"/>
  <c r="Z131" a="1"/>
  <c r="Z131" s="1"/>
  <c r="AA143" a="1"/>
  <c r="AA143" s="1"/>
  <c r="AA131" a="1"/>
  <c r="AA131" s="1"/>
  <c r="AC143" a="1"/>
  <c r="AC143" s="1"/>
  <c r="AC135" a="1"/>
  <c r="AC135" s="1"/>
  <c r="AB129" a="1"/>
  <c r="AB129" s="1"/>
  <c r="AF144" a="1"/>
  <c r="AF144" s="1"/>
  <c r="O144" s="1"/>
  <c r="AC132" a="1"/>
  <c r="AC132" s="1"/>
  <c r="AB133" a="1"/>
  <c r="AB133" s="1"/>
  <c r="AA129" a="1"/>
  <c r="AA129" s="1"/>
  <c r="AD121" a="1"/>
  <c r="AD121" s="1"/>
  <c r="AA122" a="1"/>
  <c r="AA122" s="1"/>
  <c r="F132" a="1"/>
  <c r="F132" s="1"/>
  <c r="F256" s="1"/>
  <c r="F372" s="1"/>
  <c r="AF122" a="1"/>
  <c r="AF122" s="1"/>
  <c r="O122" s="1"/>
  <c r="F148" a="1"/>
  <c r="F148" s="1"/>
  <c r="AF124" a="1"/>
  <c r="AF124" s="1"/>
  <c r="O124" s="1"/>
  <c r="AE131" a="1"/>
  <c r="AE131" s="1"/>
  <c r="AA130" a="1"/>
  <c r="AA130" s="1"/>
  <c r="AC142" a="1"/>
  <c r="AC142" s="1"/>
  <c r="AA119" a="1"/>
  <c r="AA119" s="1"/>
  <c r="AE128" a="1"/>
  <c r="AE128" s="1"/>
  <c r="AE133" a="1"/>
  <c r="AE133" s="1"/>
  <c r="Z149" a="1"/>
  <c r="Z149" s="1"/>
  <c r="AF128" a="1"/>
  <c r="AF128" s="1"/>
  <c r="O128" s="1"/>
  <c r="AE138" a="1"/>
  <c r="AE138" s="1"/>
  <c r="AC146" a="1"/>
  <c r="AC146" s="1"/>
  <c r="AF130" a="1"/>
  <c r="AF130" s="1"/>
  <c r="O130" s="1"/>
  <c r="AF123" a="1"/>
  <c r="AF123" s="1"/>
  <c r="AB132" a="1"/>
  <c r="AB132" s="1"/>
  <c r="AF148" a="1"/>
  <c r="AF148" s="1"/>
  <c r="O148" s="1"/>
  <c r="AE116" a="1"/>
  <c r="AE116" s="1"/>
  <c r="AC118" a="1"/>
  <c r="AC118" s="1"/>
  <c r="AF117" a="1"/>
  <c r="AF117" s="1"/>
  <c r="O117" s="1"/>
  <c r="AA117" a="1"/>
  <c r="AA117" s="1"/>
  <c r="AD123" a="1"/>
  <c r="AD123" s="1"/>
  <c r="AB147" a="1"/>
  <c r="AB147" s="1"/>
  <c r="AE134" a="1"/>
  <c r="AE134" s="1"/>
  <c r="AE146" a="1"/>
  <c r="AE146" s="1"/>
  <c r="AC145" a="1"/>
  <c r="AC145" s="1"/>
  <c r="AA138" a="1"/>
  <c r="AA138" s="1"/>
  <c r="AA124" a="1"/>
  <c r="AA124" s="1"/>
  <c r="AF136" a="1"/>
  <c r="AF136" s="1"/>
  <c r="AD150" a="1"/>
  <c r="AD150" s="1"/>
  <c r="AA127" a="1"/>
  <c r="AA127" s="1"/>
  <c r="AF127" a="1"/>
  <c r="AF127" s="1"/>
  <c r="O127" s="1"/>
  <c r="Z137" a="1"/>
  <c r="Z137" s="1"/>
  <c r="Z116" a="1"/>
  <c r="Z116" s="1"/>
  <c r="AE150" a="1"/>
  <c r="AE150" s="1"/>
  <c r="AC122" a="1"/>
  <c r="AC122" s="1"/>
  <c r="R68" i="143"/>
  <c r="S68" s="1"/>
  <c r="T68" s="1"/>
  <c r="U68" s="1"/>
  <c r="V68" s="1"/>
  <c r="W68" s="1"/>
  <c r="X68" s="1"/>
  <c r="AA68"/>
  <c r="M580" i="385"/>
  <c r="O16" i="197"/>
  <c r="O20" s="1"/>
  <c r="C397" i="143"/>
  <c r="D462" i="145"/>
  <c r="E462" s="1"/>
  <c r="G19" i="143"/>
  <c r="G182" s="1"/>
  <c r="G104" i="144"/>
  <c r="O132" i="188"/>
  <c r="J142" i="158" s="1"/>
  <c r="O139" i="188"/>
  <c r="O138"/>
  <c r="O137"/>
  <c r="O140"/>
  <c r="O136"/>
  <c r="O135"/>
  <c r="O133"/>
  <c r="O134"/>
  <c r="E332" i="143"/>
  <c r="C383"/>
  <c r="H53" i="150"/>
  <c r="I53" s="1"/>
  <c r="J53" s="1"/>
  <c r="K53" s="1"/>
  <c r="L53" s="1"/>
  <c r="M53" s="1"/>
  <c r="N53" s="1"/>
  <c r="O53" s="1"/>
  <c r="Q53"/>
  <c r="I220" i="27"/>
  <c r="G108" i="144"/>
  <c r="L70" i="27"/>
  <c r="L26" s="1"/>
  <c r="E319" i="143"/>
  <c r="E321"/>
  <c r="G69" i="32"/>
  <c r="G110" s="1"/>
  <c r="P112" i="188"/>
  <c r="F93" i="144"/>
  <c r="F17" i="147"/>
  <c r="C388" i="143"/>
  <c r="D457" i="145"/>
  <c r="E457" s="1"/>
  <c r="L708" i="385"/>
  <c r="M609"/>
  <c r="C408" i="143"/>
  <c r="H163" i="27"/>
  <c r="H144"/>
  <c r="H164" s="1"/>
  <c r="I223"/>
  <c r="P111" i="188"/>
  <c r="R64" i="143"/>
  <c r="S64" s="1"/>
  <c r="T64" s="1"/>
  <c r="U64" s="1"/>
  <c r="V64" s="1"/>
  <c r="W64" s="1"/>
  <c r="X64" s="1"/>
  <c r="AA64"/>
  <c r="H369" i="22"/>
  <c r="H368"/>
  <c r="H367"/>
  <c r="H164" i="197"/>
  <c r="H163"/>
  <c r="AA66" i="143"/>
  <c r="R66"/>
  <c r="S66" s="1"/>
  <c r="T66" s="1"/>
  <c r="U66" s="1"/>
  <c r="V66" s="1"/>
  <c r="W66" s="1"/>
  <c r="X66" s="1"/>
  <c r="G105" i="144"/>
  <c r="G19" i="148"/>
  <c r="G213" s="1"/>
  <c r="F18"/>
  <c r="F96" i="144"/>
  <c r="E121"/>
  <c r="E122"/>
  <c r="F228" i="145"/>
  <c r="F199" i="143"/>
  <c r="F230" i="148"/>
  <c r="E123" i="144"/>
  <c r="E120"/>
  <c r="F22" i="147" s="1"/>
  <c r="F151" s="1"/>
  <c r="F154"/>
  <c r="E124" i="144"/>
  <c r="F124" s="1"/>
  <c r="G124" s="1"/>
  <c r="H124" s="1"/>
  <c r="I124" s="1"/>
  <c r="J124" s="1"/>
  <c r="K124" s="1"/>
  <c r="L124" s="1"/>
  <c r="E126"/>
  <c r="F114" i="152"/>
  <c r="F137" i="150"/>
  <c r="E125" i="144"/>
  <c r="F207" i="197"/>
  <c r="F266" s="1"/>
  <c r="F208"/>
  <c r="F267" s="1"/>
  <c r="F255"/>
  <c r="F321" s="1"/>
  <c r="F209"/>
  <c r="F268" s="1"/>
  <c r="D438" i="145"/>
  <c r="E438" s="1"/>
  <c r="M37" i="147"/>
  <c r="M35"/>
  <c r="M36"/>
  <c r="R10" i="188" a="1"/>
  <c r="R10" s="1"/>
  <c r="R9" s="1"/>
  <c r="R90"/>
  <c r="R22"/>
  <c r="AC147" i="148" a="1"/>
  <c r="AC147" s="1"/>
  <c r="AA150" a="1"/>
  <c r="AA150" s="1"/>
  <c r="Z143" a="1"/>
  <c r="Z143" s="1"/>
  <c r="E326" i="143"/>
  <c r="AB63"/>
  <c r="AC63" s="1"/>
  <c r="AD63" s="1"/>
  <c r="AE63" s="1"/>
  <c r="AF63" s="1"/>
  <c r="AK63"/>
  <c r="AL63" s="1"/>
  <c r="AM63" s="1"/>
  <c r="AN63" s="1"/>
  <c r="K190" i="197"/>
  <c r="I217" i="27"/>
  <c r="N79" i="255"/>
  <c r="G21" i="145"/>
  <c r="G211" s="1"/>
  <c r="G103" i="144"/>
  <c r="G18" i="147"/>
  <c r="G137" s="1"/>
  <c r="G102" i="144"/>
  <c r="C407" i="143"/>
  <c r="N54" i="22"/>
  <c r="M241"/>
  <c r="M297"/>
  <c r="M326"/>
  <c r="M271"/>
  <c r="M256"/>
  <c r="E329" i="143"/>
  <c r="E343"/>
  <c r="F99" i="144"/>
  <c r="F94"/>
  <c r="F20" i="145"/>
  <c r="M73" i="304"/>
  <c r="F24" i="145"/>
  <c r="F226" s="1"/>
  <c r="F130" i="144"/>
  <c r="C386" i="143"/>
  <c r="Q104" i="188"/>
  <c r="AC140" i="148" a="1"/>
  <c r="AC140" s="1"/>
  <c r="Z129" a="1"/>
  <c r="Z129" s="1"/>
  <c r="F121" a="1"/>
  <c r="F121" s="1"/>
  <c r="L69" i="27"/>
  <c r="L25" s="1"/>
  <c r="Q52" i="150"/>
  <c r="H52"/>
  <c r="F157" i="27"/>
  <c r="F179"/>
  <c r="F222" s="1"/>
  <c r="F186"/>
  <c r="F225" s="1"/>
  <c r="F172"/>
  <c r="F219" s="1"/>
  <c r="F185"/>
  <c r="F224" s="1"/>
  <c r="F171"/>
  <c r="F178"/>
  <c r="F221" s="1"/>
  <c r="Q45" i="152"/>
  <c r="R45" s="1"/>
  <c r="S45" s="1"/>
  <c r="T45" s="1"/>
  <c r="U45" s="1"/>
  <c r="V45" s="1"/>
  <c r="W45" s="1"/>
  <c r="X45" s="1"/>
  <c r="H45"/>
  <c r="AA45"/>
  <c r="P26" i="188"/>
  <c r="Q25"/>
  <c r="M37" i="144"/>
  <c r="N32"/>
  <c r="N37" s="1"/>
  <c r="H180" i="27"/>
  <c r="I142"/>
  <c r="I185"/>
  <c r="I171"/>
  <c r="I218" s="1"/>
  <c r="I145"/>
  <c r="I178"/>
  <c r="I172"/>
  <c r="I219" s="1"/>
  <c r="I186"/>
  <c r="I225" s="1"/>
  <c r="I179"/>
  <c r="I222" s="1"/>
  <c r="AK65" i="143"/>
  <c r="AL65" s="1"/>
  <c r="AM65" s="1"/>
  <c r="AN65" s="1"/>
  <c r="AB65"/>
  <c r="AC65" s="1"/>
  <c r="AD65" s="1"/>
  <c r="AE65" s="1"/>
  <c r="AF65" s="1"/>
  <c r="E336"/>
  <c r="D448" i="145"/>
  <c r="E448" s="1"/>
  <c r="E351" i="143"/>
  <c r="C382"/>
  <c r="E331"/>
  <c r="C381"/>
  <c r="E350"/>
  <c r="M563" i="385"/>
  <c r="L706"/>
  <c r="C402" i="143"/>
  <c r="L26" i="398"/>
  <c r="AK37" i="404"/>
  <c r="J26" i="398"/>
  <c r="AK37" i="402"/>
  <c r="BS77" i="406" l="1"/>
  <c r="BS77" i="400"/>
  <c r="BS77" i="402"/>
  <c r="BS77" i="399"/>
  <c r="BS77" i="407"/>
  <c r="BS77" i="401"/>
  <c r="BS77" i="403"/>
  <c r="BS52" i="399"/>
  <c r="BS77" i="405"/>
  <c r="G280" i="348"/>
  <c r="G334"/>
  <c r="N283"/>
  <c r="N289" s="1"/>
  <c r="J284"/>
  <c r="BS51" i="402"/>
  <c r="AK38"/>
  <c r="AK40" s="1"/>
  <c r="AK38" i="404"/>
  <c r="AK40" s="1"/>
  <c r="L739" i="385"/>
  <c r="J739"/>
  <c r="F77" i="32"/>
  <c r="F72"/>
  <c r="G71"/>
  <c r="F89"/>
  <c r="F124" s="1"/>
  <c r="F90"/>
  <c r="F125" s="1"/>
  <c r="F83"/>
  <c r="F78"/>
  <c r="F121" s="1"/>
  <c r="AX125" i="395"/>
  <c r="AX82"/>
  <c r="AX40"/>
  <c r="AX71" i="399"/>
  <c r="CM71" i="401"/>
  <c r="CM92" s="1"/>
  <c r="AX71" i="400"/>
  <c r="AX71" i="402"/>
  <c r="CM71" i="399"/>
  <c r="CM92" s="1"/>
  <c r="CM71" i="400"/>
  <c r="CM92" s="1"/>
  <c r="O145" i="148"/>
  <c r="I145" s="1"/>
  <c r="J145" s="1"/>
  <c r="K145" s="1"/>
  <c r="L145" s="1"/>
  <c r="M145" s="1"/>
  <c r="N145" s="1"/>
  <c r="I140"/>
  <c r="J140" s="1"/>
  <c r="O140"/>
  <c r="O136"/>
  <c r="I136" s="1"/>
  <c r="J136" s="1"/>
  <c r="K136" s="1"/>
  <c r="L136" s="1"/>
  <c r="I127"/>
  <c r="J127" s="1"/>
  <c r="K127" s="1"/>
  <c r="L127" s="1"/>
  <c r="M127" s="1"/>
  <c r="N127" s="1"/>
  <c r="I126"/>
  <c r="I128"/>
  <c r="J128" s="1"/>
  <c r="K128" s="1"/>
  <c r="L128" s="1"/>
  <c r="M128" s="1"/>
  <c r="N128" s="1"/>
  <c r="I118"/>
  <c r="J118" s="1"/>
  <c r="K118" s="1"/>
  <c r="L118" s="1"/>
  <c r="M118" s="1"/>
  <c r="N118" s="1"/>
  <c r="I130"/>
  <c r="J130" s="1"/>
  <c r="K130" s="1"/>
  <c r="L130" s="1"/>
  <c r="M130" s="1"/>
  <c r="N130" s="1"/>
  <c r="I117"/>
  <c r="J117" s="1"/>
  <c r="I135"/>
  <c r="I144"/>
  <c r="J144" s="1"/>
  <c r="K144" s="1"/>
  <c r="L144" s="1"/>
  <c r="M144" s="1"/>
  <c r="N144" s="1"/>
  <c r="I143"/>
  <c r="J143" s="1"/>
  <c r="I148"/>
  <c r="J148" s="1"/>
  <c r="I120"/>
  <c r="J120" s="1"/>
  <c r="K120" s="1"/>
  <c r="L120" s="1"/>
  <c r="M120" s="1"/>
  <c r="N120" s="1"/>
  <c r="K117"/>
  <c r="L117" s="1"/>
  <c r="M117" s="1"/>
  <c r="N117" s="1"/>
  <c r="K140"/>
  <c r="L140" s="1"/>
  <c r="M140" s="1"/>
  <c r="N140" s="1"/>
  <c r="J126"/>
  <c r="K126" s="1"/>
  <c r="L126" s="1"/>
  <c r="M126" s="1"/>
  <c r="N126" s="1"/>
  <c r="I122"/>
  <c r="J122" s="1"/>
  <c r="K122" s="1"/>
  <c r="L122" s="1"/>
  <c r="M122" s="1"/>
  <c r="N122" s="1"/>
  <c r="I119"/>
  <c r="J119" s="1"/>
  <c r="I129"/>
  <c r="J129" s="1"/>
  <c r="K129" s="1"/>
  <c r="L129" s="1"/>
  <c r="M129" s="1"/>
  <c r="N129" s="1"/>
  <c r="K148"/>
  <c r="L148" s="1"/>
  <c r="M148" s="1"/>
  <c r="N148" s="1"/>
  <c r="I147"/>
  <c r="J147" s="1"/>
  <c r="K147" s="1"/>
  <c r="L147" s="1"/>
  <c r="M147" s="1"/>
  <c r="N147" s="1"/>
  <c r="I150"/>
  <c r="J150" s="1"/>
  <c r="K150" s="1"/>
  <c r="L150" s="1"/>
  <c r="M150" s="1"/>
  <c r="N150" s="1"/>
  <c r="I124"/>
  <c r="J124" s="1"/>
  <c r="K124" s="1"/>
  <c r="L124" s="1"/>
  <c r="M124" s="1"/>
  <c r="N124" s="1"/>
  <c r="J135"/>
  <c r="K135" s="1"/>
  <c r="L135" s="1"/>
  <c r="M135" s="1"/>
  <c r="N135" s="1"/>
  <c r="I121"/>
  <c r="J121" s="1"/>
  <c r="K121" s="1"/>
  <c r="L121" s="1"/>
  <c r="M121" s="1"/>
  <c r="N121" s="1"/>
  <c r="I125"/>
  <c r="J125" s="1"/>
  <c r="K125" s="1"/>
  <c r="L125" s="1"/>
  <c r="M125" s="1"/>
  <c r="N125" s="1"/>
  <c r="I149"/>
  <c r="J149" s="1"/>
  <c r="K149" s="1"/>
  <c r="L149" s="1"/>
  <c r="M149" s="1"/>
  <c r="N149" s="1"/>
  <c r="I134"/>
  <c r="J134" s="1"/>
  <c r="K134" s="1"/>
  <c r="L134" s="1"/>
  <c r="M134" s="1"/>
  <c r="N134" s="1"/>
  <c r="I137"/>
  <c r="J137" s="1"/>
  <c r="K137" s="1"/>
  <c r="L137" s="1"/>
  <c r="M137" s="1"/>
  <c r="N137" s="1"/>
  <c r="I141"/>
  <c r="J141" s="1"/>
  <c r="K141" s="1"/>
  <c r="L141" s="1"/>
  <c r="M141" s="1"/>
  <c r="N141" s="1"/>
  <c r="K143"/>
  <c r="L143" s="1"/>
  <c r="M143" s="1"/>
  <c r="N143" s="1"/>
  <c r="M136"/>
  <c r="N136" s="1"/>
  <c r="I138"/>
  <c r="J138" s="1"/>
  <c r="K138" s="1"/>
  <c r="L138" s="1"/>
  <c r="M138" s="1"/>
  <c r="N138" s="1"/>
  <c r="K119"/>
  <c r="L119" s="1"/>
  <c r="M119" s="1"/>
  <c r="N119" s="1"/>
  <c r="I133"/>
  <c r="J133" s="1"/>
  <c r="K133" s="1"/>
  <c r="L133" s="1"/>
  <c r="M133" s="1"/>
  <c r="N133" s="1"/>
  <c r="I116"/>
  <c r="J116" s="1"/>
  <c r="K116" s="1"/>
  <c r="L116" s="1"/>
  <c r="M116" s="1"/>
  <c r="N116" s="1"/>
  <c r="I132"/>
  <c r="J132" s="1"/>
  <c r="K132" s="1"/>
  <c r="L132" s="1"/>
  <c r="M132" s="1"/>
  <c r="N132" s="1"/>
  <c r="I146"/>
  <c r="J146" s="1"/>
  <c r="K146" s="1"/>
  <c r="L146" s="1"/>
  <c r="M146" s="1"/>
  <c r="N146" s="1"/>
  <c r="I142"/>
  <c r="J142" s="1"/>
  <c r="K142" s="1"/>
  <c r="L142" s="1"/>
  <c r="M142" s="1"/>
  <c r="N142" s="1"/>
  <c r="F324" i="197"/>
  <c r="L103" i="304"/>
  <c r="H35" i="31"/>
  <c r="G323" i="197"/>
  <c r="H323"/>
  <c r="J281" i="348"/>
  <c r="J287" s="1"/>
  <c r="N281"/>
  <c r="N287" s="1"/>
  <c r="N284"/>
  <c r="J283"/>
  <c r="J289" s="1"/>
  <c r="L280"/>
  <c r="H280"/>
  <c r="M280"/>
  <c r="I334"/>
  <c r="I280"/>
  <c r="B359" i="145"/>
  <c r="B397" s="1"/>
  <c r="B436" s="1"/>
  <c r="B374"/>
  <c r="B412" s="1"/>
  <c r="B451" s="1"/>
  <c r="F450" i="148"/>
  <c r="F448"/>
  <c r="F412"/>
  <c r="F373"/>
  <c r="F411"/>
  <c r="F375"/>
  <c r="F413"/>
  <c r="F410"/>
  <c r="F376"/>
  <c r="F414"/>
  <c r="F377"/>
  <c r="F415"/>
  <c r="K513" i="337"/>
  <c r="K548" s="1"/>
  <c r="K498"/>
  <c r="K533" s="1"/>
  <c r="K521"/>
  <c r="K512"/>
  <c r="L282" i="197"/>
  <c r="N19"/>
  <c r="N20" s="1"/>
  <c r="M20"/>
  <c r="M140" s="1"/>
  <c r="M182" s="1"/>
  <c r="M184" s="1"/>
  <c r="M185" s="1"/>
  <c r="H334" i="348"/>
  <c r="N257"/>
  <c r="N95"/>
  <c r="N103"/>
  <c r="N79"/>
  <c r="I18" i="32"/>
  <c r="H19"/>
  <c r="H62" s="1"/>
  <c r="I516" i="337"/>
  <c r="L119" i="201"/>
  <c r="G119"/>
  <c r="I526" i="337"/>
  <c r="I561" s="1"/>
  <c r="I506"/>
  <c r="I522"/>
  <c r="O48" i="257"/>
  <c r="I505" i="337"/>
  <c r="I540" s="1"/>
  <c r="I502"/>
  <c r="I537" s="1"/>
  <c r="I510"/>
  <c r="I499"/>
  <c r="I534" s="1"/>
  <c r="K514"/>
  <c r="K549" s="1"/>
  <c r="K517"/>
  <c r="K524"/>
  <c r="K559" s="1"/>
  <c r="K508"/>
  <c r="K543" s="1"/>
  <c r="K516"/>
  <c r="K511"/>
  <c r="K523"/>
  <c r="K558" s="1"/>
  <c r="K509"/>
  <c r="K544" s="1"/>
  <c r="K525"/>
  <c r="K560" s="1"/>
  <c r="K503"/>
  <c r="K538" s="1"/>
  <c r="K515"/>
  <c r="K550" s="1"/>
  <c r="I592" i="263"/>
  <c r="I597" s="1"/>
  <c r="F168" i="81"/>
  <c r="K526" i="337"/>
  <c r="K561" s="1"/>
  <c r="K497"/>
  <c r="K532" s="1"/>
  <c r="K499"/>
  <c r="K534" s="1"/>
  <c r="K501"/>
  <c r="K536" s="1"/>
  <c r="K522"/>
  <c r="K519"/>
  <c r="K554" s="1"/>
  <c r="K510"/>
  <c r="K500"/>
  <c r="K535" s="1"/>
  <c r="AA54" i="147"/>
  <c r="AK54" s="1"/>
  <c r="AL54" s="1"/>
  <c r="AM54" s="1"/>
  <c r="AN54" s="1"/>
  <c r="AI75" i="189"/>
  <c r="AJ75" s="1"/>
  <c r="AK75" s="1"/>
  <c r="AL75" s="1"/>
  <c r="AM75" s="1"/>
  <c r="K520" i="337"/>
  <c r="K504"/>
  <c r="K539" s="1"/>
  <c r="K506"/>
  <c r="K518"/>
  <c r="K507"/>
  <c r="K502"/>
  <c r="K537" s="1"/>
  <c r="J743" i="385"/>
  <c r="F393" i="348"/>
  <c r="J509" i="337"/>
  <c r="J544" s="1"/>
  <c r="J513"/>
  <c r="J548" s="1"/>
  <c r="I500"/>
  <c r="I535" s="1"/>
  <c r="I498"/>
  <c r="I533" s="1"/>
  <c r="I514"/>
  <c r="I549" s="1"/>
  <c r="I507"/>
  <c r="J505"/>
  <c r="J540" s="1"/>
  <c r="I525"/>
  <c r="I560" s="1"/>
  <c r="I501"/>
  <c r="I536" s="1"/>
  <c r="I497"/>
  <c r="I532" s="1"/>
  <c r="J517"/>
  <c r="J526"/>
  <c r="J561" s="1"/>
  <c r="J510"/>
  <c r="I509"/>
  <c r="I544" s="1"/>
  <c r="I523"/>
  <c r="I558" s="1"/>
  <c r="I512"/>
  <c r="I518"/>
  <c r="I508"/>
  <c r="I543" s="1"/>
  <c r="I524"/>
  <c r="I559" s="1"/>
  <c r="I520"/>
  <c r="J525"/>
  <c r="J560" s="1"/>
  <c r="J524"/>
  <c r="J559" s="1"/>
  <c r="J516"/>
  <c r="J512"/>
  <c r="J497"/>
  <c r="J532" s="1"/>
  <c r="J507"/>
  <c r="I503"/>
  <c r="I538" s="1"/>
  <c r="I504"/>
  <c r="I539" s="1"/>
  <c r="I515"/>
  <c r="I550" s="1"/>
  <c r="I517"/>
  <c r="I511"/>
  <c r="I521"/>
  <c r="I519"/>
  <c r="I554" s="1"/>
  <c r="J500"/>
  <c r="J535" s="1"/>
  <c r="J501"/>
  <c r="J536" s="1"/>
  <c r="J506"/>
  <c r="J499"/>
  <c r="J534" s="1"/>
  <c r="J523"/>
  <c r="J558" s="1"/>
  <c r="J508"/>
  <c r="J543" s="1"/>
  <c r="J520"/>
  <c r="J503"/>
  <c r="J538" s="1"/>
  <c r="J522"/>
  <c r="J498"/>
  <c r="J533" s="1"/>
  <c r="J502"/>
  <c r="J537" s="1"/>
  <c r="J504"/>
  <c r="J539" s="1"/>
  <c r="J515"/>
  <c r="J550" s="1"/>
  <c r="J519"/>
  <c r="J554" s="1"/>
  <c r="J514"/>
  <c r="J549" s="1"/>
  <c r="J521"/>
  <c r="J518"/>
  <c r="M592" i="263"/>
  <c r="P1089" i="337" s="1"/>
  <c r="F174" i="152"/>
  <c r="H158" i="33"/>
  <c r="F158"/>
  <c r="H195" i="27"/>
  <c r="H591" i="263"/>
  <c r="H597" s="1"/>
  <c r="E362" i="148"/>
  <c r="AH98" i="189"/>
  <c r="L592" i="263"/>
  <c r="O1089" i="337" s="1"/>
  <c r="J592" i="263"/>
  <c r="J1035" i="337"/>
  <c r="K1035"/>
  <c r="M591" i="263"/>
  <c r="P1062" i="337" s="1"/>
  <c r="J591" i="263"/>
  <c r="L1062" i="337"/>
  <c r="K592" i="263"/>
  <c r="N1089" i="337" s="1"/>
  <c r="L591" i="263"/>
  <c r="O1062" i="337" s="1"/>
  <c r="K591" i="263"/>
  <c r="N1062" i="337" s="1"/>
  <c r="E400" i="148"/>
  <c r="O157" i="33"/>
  <c r="O192" s="1"/>
  <c r="O104"/>
  <c r="I368" i="22"/>
  <c r="I367"/>
  <c r="I369"/>
  <c r="F323" i="197"/>
  <c r="G283" i="348" l="1"/>
  <c r="G289" s="1"/>
  <c r="G293" s="1"/>
  <c r="G362" s="1"/>
  <c r="G281"/>
  <c r="G287" s="1"/>
  <c r="G292" s="1"/>
  <c r="G353"/>
  <c r="G393" s="1"/>
  <c r="G284"/>
  <c r="M284"/>
  <c r="H284"/>
  <c r="K281"/>
  <c r="K287" s="1"/>
  <c r="L281"/>
  <c r="L287" s="1"/>
  <c r="F92" i="32"/>
  <c r="AY40" i="395"/>
  <c r="AY40" i="396" s="1"/>
  <c r="AZ40" i="395"/>
  <c r="AZ40" i="396" s="1"/>
  <c r="AY82" i="395"/>
  <c r="AY82" i="396" s="1"/>
  <c r="AZ82" i="395"/>
  <c r="AZ82" i="396" s="1"/>
  <c r="AY125" i="395"/>
  <c r="AY125" i="396" s="1"/>
  <c r="AZ125" i="395"/>
  <c r="AZ125" i="396" s="1"/>
  <c r="L283" i="348"/>
  <c r="L289" s="1"/>
  <c r="H232" i="27"/>
  <c r="L284" i="348"/>
  <c r="K283"/>
  <c r="K289" s="1"/>
  <c r="M283"/>
  <c r="M289" s="1"/>
  <c r="M281"/>
  <c r="M287" s="1"/>
  <c r="H281"/>
  <c r="H287" s="1"/>
  <c r="H292" s="1"/>
  <c r="H353"/>
  <c r="H393" s="1"/>
  <c r="K284"/>
  <c r="H283"/>
  <c r="H289" s="1"/>
  <c r="H293" s="1"/>
  <c r="H362" s="1"/>
  <c r="I281"/>
  <c r="I287" s="1"/>
  <c r="I283"/>
  <c r="I289" s="1"/>
  <c r="I293" s="1"/>
  <c r="I362" s="1"/>
  <c r="I284"/>
  <c r="J18" i="32"/>
  <c r="J19" s="1"/>
  <c r="J62" s="1"/>
  <c r="I19"/>
  <c r="I62" s="1"/>
  <c r="D395" i="148"/>
  <c r="E357"/>
  <c r="I163" i="197"/>
  <c r="I212" s="1"/>
  <c r="G209"/>
  <c r="G268" s="1"/>
  <c r="O140"/>
  <c r="O182" s="1"/>
  <c r="O184" s="1"/>
  <c r="O185" s="1"/>
  <c r="N140"/>
  <c r="N182" s="1"/>
  <c r="N184" s="1"/>
  <c r="N185" s="1"/>
  <c r="G144" i="33"/>
  <c r="G146" s="1"/>
  <c r="K158"/>
  <c r="G254" i="197"/>
  <c r="G213"/>
  <c r="G208"/>
  <c r="G267" s="1"/>
  <c r="G207"/>
  <c r="G266" s="1"/>
  <c r="K124" i="33"/>
  <c r="K112"/>
  <c r="G255" i="197"/>
  <c r="G139" i="33"/>
  <c r="G141" s="1"/>
  <c r="J330" i="337"/>
  <c r="K330" s="1"/>
  <c r="L330" s="1"/>
  <c r="M330" s="1"/>
  <c r="N330" s="1"/>
  <c r="O330" s="1"/>
  <c r="X86" i="189"/>
  <c r="Y86" s="1"/>
  <c r="Z86" s="1"/>
  <c r="AA86" s="1"/>
  <c r="AB86" s="1"/>
  <c r="AC86" s="1"/>
  <c r="AD86" s="1"/>
  <c r="AE86" s="1"/>
  <c r="AH86"/>
  <c r="AI86" s="1"/>
  <c r="AJ86" s="1"/>
  <c r="AK86" s="1"/>
  <c r="AL86" s="1"/>
  <c r="AM86" s="1"/>
  <c r="G212" i="197"/>
  <c r="I109" i="339"/>
  <c r="I71"/>
  <c r="L115" i="33"/>
  <c r="L177" s="1"/>
  <c r="L20" i="31"/>
  <c r="L45" s="1"/>
  <c r="F122" i="32"/>
  <c r="F86"/>
  <c r="F103"/>
  <c r="F102"/>
  <c r="F120"/>
  <c r="F80"/>
  <c r="O117" i="33"/>
  <c r="O118" s="1"/>
  <c r="O111"/>
  <c r="O175" s="1"/>
  <c r="O155"/>
  <c r="O123"/>
  <c r="O181" s="1"/>
  <c r="L116"/>
  <c r="L77"/>
  <c r="L164" s="1"/>
  <c r="L110"/>
  <c r="L122"/>
  <c r="L109"/>
  <c r="L174" s="1"/>
  <c r="L100"/>
  <c r="L101" s="1"/>
  <c r="L123" s="1"/>
  <c r="L121"/>
  <c r="L180" s="1"/>
  <c r="N98"/>
  <c r="N20" i="31" s="1"/>
  <c r="N45" s="1"/>
  <c r="N77" i="33"/>
  <c r="N164" s="1"/>
  <c r="M98"/>
  <c r="M20" i="31" s="1"/>
  <c r="M45" s="1"/>
  <c r="M77" i="33"/>
  <c r="M164" s="1"/>
  <c r="K207" i="27"/>
  <c r="G21" i="152"/>
  <c r="G97" s="1"/>
  <c r="F119" i="150"/>
  <c r="F125" s="1"/>
  <c r="B400" i="145"/>
  <c r="B439" s="1"/>
  <c r="B404"/>
  <c r="B443" s="1"/>
  <c r="B407"/>
  <c r="B446" s="1"/>
  <c r="B399"/>
  <c r="B438" s="1"/>
  <c r="I74"/>
  <c r="F210"/>
  <c r="F216" s="1"/>
  <c r="F211"/>
  <c r="F217" s="1"/>
  <c r="F182" i="143"/>
  <c r="F188" s="1"/>
  <c r="F190" s="1"/>
  <c r="F191" s="1"/>
  <c r="F96" i="152"/>
  <c r="F102" s="1"/>
  <c r="F97"/>
  <c r="F103" s="1"/>
  <c r="F213" i="148"/>
  <c r="F219" s="1"/>
  <c r="F212"/>
  <c r="F218" s="1"/>
  <c r="E334" i="143"/>
  <c r="M620" i="263"/>
  <c r="H119" i="201"/>
  <c r="C119"/>
  <c r="I119"/>
  <c r="D119"/>
  <c r="J119"/>
  <c r="E119"/>
  <c r="K119"/>
  <c r="AA56" i="147"/>
  <c r="AB56" s="1"/>
  <c r="F136"/>
  <c r="F142" s="1"/>
  <c r="F145" s="1"/>
  <c r="F146" s="1"/>
  <c r="AA55"/>
  <c r="K55"/>
  <c r="M55" s="1"/>
  <c r="O55" s="1"/>
  <c r="X56" i="189"/>
  <c r="Y56" s="1"/>
  <c r="Z56" s="1"/>
  <c r="AA56" s="1"/>
  <c r="AB56" s="1"/>
  <c r="AC56" s="1"/>
  <c r="AD56" s="1"/>
  <c r="AE56" s="1"/>
  <c r="AH56"/>
  <c r="O56"/>
  <c r="P56" s="1"/>
  <c r="Q56" s="1"/>
  <c r="R56" s="1"/>
  <c r="S56" s="1"/>
  <c r="T56" s="1"/>
  <c r="U56" s="1"/>
  <c r="V56" s="1"/>
  <c r="O76"/>
  <c r="P76" s="1"/>
  <c r="Q76" s="1"/>
  <c r="R76" s="1"/>
  <c r="S76" s="1"/>
  <c r="T76" s="1"/>
  <c r="U76" s="1"/>
  <c r="V76" s="1"/>
  <c r="W76" s="1"/>
  <c r="X76" s="1"/>
  <c r="Y76" s="1"/>
  <c r="Z76" s="1"/>
  <c r="AA76" s="1"/>
  <c r="AB76" s="1"/>
  <c r="AC76" s="1"/>
  <c r="AD76" s="1"/>
  <c r="AE76" s="1"/>
  <c r="AH76"/>
  <c r="O52"/>
  <c r="P52" s="1"/>
  <c r="AH52"/>
  <c r="O65"/>
  <c r="P65" s="1"/>
  <c r="Q65" s="1"/>
  <c r="R65" s="1"/>
  <c r="S65" s="1"/>
  <c r="T65" s="1"/>
  <c r="U65" s="1"/>
  <c r="V65" s="1"/>
  <c r="AH65"/>
  <c r="X65"/>
  <c r="Y65" s="1"/>
  <c r="Z65" s="1"/>
  <c r="AA65" s="1"/>
  <c r="AB65" s="1"/>
  <c r="AC65" s="1"/>
  <c r="AD65" s="1"/>
  <c r="AE65" s="1"/>
  <c r="X64"/>
  <c r="Y64" s="1"/>
  <c r="Z64" s="1"/>
  <c r="AA64" s="1"/>
  <c r="AB64" s="1"/>
  <c r="AC64" s="1"/>
  <c r="AD64" s="1"/>
  <c r="AE64" s="1"/>
  <c r="O64"/>
  <c r="P64" s="1"/>
  <c r="Q64" s="1"/>
  <c r="R64" s="1"/>
  <c r="S64" s="1"/>
  <c r="T64" s="1"/>
  <c r="U64" s="1"/>
  <c r="V64" s="1"/>
  <c r="AH64"/>
  <c r="O84"/>
  <c r="P84" s="1"/>
  <c r="Q84" s="1"/>
  <c r="R84" s="1"/>
  <c r="S84" s="1"/>
  <c r="T84" s="1"/>
  <c r="U84" s="1"/>
  <c r="V84" s="1"/>
  <c r="X84"/>
  <c r="Y84" s="1"/>
  <c r="Z84" s="1"/>
  <c r="AA84" s="1"/>
  <c r="AB84" s="1"/>
  <c r="AC84" s="1"/>
  <c r="AD84" s="1"/>
  <c r="AE84" s="1"/>
  <c r="AH84"/>
  <c r="AH68"/>
  <c r="O68"/>
  <c r="P68" s="1"/>
  <c r="Q68" s="1"/>
  <c r="R68" s="1"/>
  <c r="S68" s="1"/>
  <c r="T68" s="1"/>
  <c r="U68" s="1"/>
  <c r="V68" s="1"/>
  <c r="X68"/>
  <c r="Y68" s="1"/>
  <c r="Z68" s="1"/>
  <c r="AA68" s="1"/>
  <c r="AB68" s="1"/>
  <c r="AC68" s="1"/>
  <c r="AD68" s="1"/>
  <c r="AE68" s="1"/>
  <c r="AR96"/>
  <c r="AS96" s="1"/>
  <c r="AT96" s="1"/>
  <c r="AU96" s="1"/>
  <c r="AI96"/>
  <c r="AJ96" s="1"/>
  <c r="AK96" s="1"/>
  <c r="AL96" s="1"/>
  <c r="AM96" s="1"/>
  <c r="AH95"/>
  <c r="O95"/>
  <c r="P95" s="1"/>
  <c r="Q95" s="1"/>
  <c r="R95" s="1"/>
  <c r="S95" s="1"/>
  <c r="T95" s="1"/>
  <c r="U95" s="1"/>
  <c r="V95" s="1"/>
  <c r="W95" s="1"/>
  <c r="X95" s="1"/>
  <c r="Y95" s="1"/>
  <c r="Z95" s="1"/>
  <c r="AA95" s="1"/>
  <c r="AB95" s="1"/>
  <c r="AC95" s="1"/>
  <c r="AD95" s="1"/>
  <c r="AE95" s="1"/>
  <c r="AR72"/>
  <c r="AS72" s="1"/>
  <c r="AT72" s="1"/>
  <c r="AU72" s="1"/>
  <c r="AI72"/>
  <c r="AJ72" s="1"/>
  <c r="AK72" s="1"/>
  <c r="AL72" s="1"/>
  <c r="AM72" s="1"/>
  <c r="AH66"/>
  <c r="O66"/>
  <c r="P66" s="1"/>
  <c r="Q66" s="1"/>
  <c r="R66" s="1"/>
  <c r="S66" s="1"/>
  <c r="T66" s="1"/>
  <c r="U66" s="1"/>
  <c r="V66" s="1"/>
  <c r="X66"/>
  <c r="Y66" s="1"/>
  <c r="Z66" s="1"/>
  <c r="AA66" s="1"/>
  <c r="AB66" s="1"/>
  <c r="AC66" s="1"/>
  <c r="AD66" s="1"/>
  <c r="AE66" s="1"/>
  <c r="AH93"/>
  <c r="O93"/>
  <c r="P93" s="1"/>
  <c r="Q93" s="1"/>
  <c r="R93" s="1"/>
  <c r="S93" s="1"/>
  <c r="T93" s="1"/>
  <c r="U93" s="1"/>
  <c r="V93" s="1"/>
  <c r="W93" s="1"/>
  <c r="X93" s="1"/>
  <c r="Y93" s="1"/>
  <c r="Z93" s="1"/>
  <c r="AA93" s="1"/>
  <c r="AB93" s="1"/>
  <c r="AC93" s="1"/>
  <c r="AD93" s="1"/>
  <c r="AE93" s="1"/>
  <c r="X63"/>
  <c r="Y63" s="1"/>
  <c r="Z63" s="1"/>
  <c r="AA63" s="1"/>
  <c r="AB63" s="1"/>
  <c r="AC63" s="1"/>
  <c r="AD63" s="1"/>
  <c r="AE63" s="1"/>
  <c r="AH63"/>
  <c r="O63"/>
  <c r="P63" s="1"/>
  <c r="Q63" s="1"/>
  <c r="R63" s="1"/>
  <c r="S63" s="1"/>
  <c r="T63" s="1"/>
  <c r="U63" s="1"/>
  <c r="V63" s="1"/>
  <c r="O94"/>
  <c r="P94" s="1"/>
  <c r="Q94" s="1"/>
  <c r="R94" s="1"/>
  <c r="S94" s="1"/>
  <c r="T94" s="1"/>
  <c r="U94" s="1"/>
  <c r="V94" s="1"/>
  <c r="W94" s="1"/>
  <c r="X94" s="1"/>
  <c r="Y94" s="1"/>
  <c r="Z94" s="1"/>
  <c r="AA94" s="1"/>
  <c r="AB94" s="1"/>
  <c r="AC94" s="1"/>
  <c r="AD94" s="1"/>
  <c r="AE94" s="1"/>
  <c r="AH94"/>
  <c r="AI99"/>
  <c r="AJ99" s="1"/>
  <c r="AK99" s="1"/>
  <c r="AL99" s="1"/>
  <c r="AM99" s="1"/>
  <c r="AR99"/>
  <c r="AS99" s="1"/>
  <c r="AT99" s="1"/>
  <c r="AU99" s="1"/>
  <c r="X55"/>
  <c r="Y55" s="1"/>
  <c r="Z55" s="1"/>
  <c r="AA55" s="1"/>
  <c r="AB55" s="1"/>
  <c r="AC55" s="1"/>
  <c r="AD55" s="1"/>
  <c r="AE55" s="1"/>
  <c r="O55"/>
  <c r="P55" s="1"/>
  <c r="Q55" s="1"/>
  <c r="R55" s="1"/>
  <c r="S55" s="1"/>
  <c r="T55" s="1"/>
  <c r="U55" s="1"/>
  <c r="V55" s="1"/>
  <c r="AH55"/>
  <c r="O77"/>
  <c r="P77" s="1"/>
  <c r="Q77" s="1"/>
  <c r="R77" s="1"/>
  <c r="S77" s="1"/>
  <c r="T77" s="1"/>
  <c r="U77" s="1"/>
  <c r="V77" s="1"/>
  <c r="W77" s="1"/>
  <c r="X77" s="1"/>
  <c r="Y77" s="1"/>
  <c r="Z77" s="1"/>
  <c r="AA77" s="1"/>
  <c r="AB77" s="1"/>
  <c r="AC77" s="1"/>
  <c r="AD77" s="1"/>
  <c r="AE77" s="1"/>
  <c r="AH77"/>
  <c r="O47"/>
  <c r="P47" s="1"/>
  <c r="AH47"/>
  <c r="O118" i="201"/>
  <c r="AI49" i="189"/>
  <c r="AJ49" s="1"/>
  <c r="AK49" s="1"/>
  <c r="AL49" s="1"/>
  <c r="AM49" s="1"/>
  <c r="AR49"/>
  <c r="AS49" s="1"/>
  <c r="AT49" s="1"/>
  <c r="AU49" s="1"/>
  <c r="AH97"/>
  <c r="O97"/>
  <c r="P97" s="1"/>
  <c r="Q97" s="1"/>
  <c r="R97" s="1"/>
  <c r="S97" s="1"/>
  <c r="T97" s="1"/>
  <c r="U97" s="1"/>
  <c r="V97" s="1"/>
  <c r="W97" s="1"/>
  <c r="X97" s="1"/>
  <c r="Y97" s="1"/>
  <c r="Z97" s="1"/>
  <c r="AA97" s="1"/>
  <c r="AB97" s="1"/>
  <c r="AC97" s="1"/>
  <c r="AD97" s="1"/>
  <c r="AE97" s="1"/>
  <c r="AR71"/>
  <c r="AS71" s="1"/>
  <c r="AT71" s="1"/>
  <c r="AU71" s="1"/>
  <c r="AI71"/>
  <c r="AJ71" s="1"/>
  <c r="AK71" s="1"/>
  <c r="AL71" s="1"/>
  <c r="AM71" s="1"/>
  <c r="AH57"/>
  <c r="X57"/>
  <c r="Y57" s="1"/>
  <c r="Z57" s="1"/>
  <c r="AA57" s="1"/>
  <c r="AB57" s="1"/>
  <c r="AC57" s="1"/>
  <c r="AD57" s="1"/>
  <c r="AE57" s="1"/>
  <c r="O57"/>
  <c r="P57" s="1"/>
  <c r="Q57" s="1"/>
  <c r="R57" s="1"/>
  <c r="S57" s="1"/>
  <c r="T57" s="1"/>
  <c r="U57" s="1"/>
  <c r="V57" s="1"/>
  <c r="AH51"/>
  <c r="O51"/>
  <c r="P51" s="1"/>
  <c r="O50"/>
  <c r="P50" s="1"/>
  <c r="AH50"/>
  <c r="O48"/>
  <c r="P48" s="1"/>
  <c r="AH48"/>
  <c r="AI90"/>
  <c r="AJ90" s="1"/>
  <c r="AK90" s="1"/>
  <c r="AL90" s="1"/>
  <c r="AM90" s="1"/>
  <c r="AR90"/>
  <c r="AS90" s="1"/>
  <c r="AT90" s="1"/>
  <c r="AU90" s="1"/>
  <c r="Q49"/>
  <c r="W49"/>
  <c r="X67"/>
  <c r="Y67" s="1"/>
  <c r="Z67" s="1"/>
  <c r="AA67" s="1"/>
  <c r="AB67" s="1"/>
  <c r="AC67" s="1"/>
  <c r="AD67" s="1"/>
  <c r="AE67" s="1"/>
  <c r="O67"/>
  <c r="P67" s="1"/>
  <c r="Q67" s="1"/>
  <c r="R67" s="1"/>
  <c r="S67" s="1"/>
  <c r="T67" s="1"/>
  <c r="U67" s="1"/>
  <c r="V67" s="1"/>
  <c r="AH67"/>
  <c r="O87"/>
  <c r="P87" s="1"/>
  <c r="Q87" s="1"/>
  <c r="R87" s="1"/>
  <c r="S87" s="1"/>
  <c r="T87" s="1"/>
  <c r="U87" s="1"/>
  <c r="V87" s="1"/>
  <c r="AH87"/>
  <c r="X87"/>
  <c r="Y87" s="1"/>
  <c r="Z87" s="1"/>
  <c r="AA87" s="1"/>
  <c r="AB87" s="1"/>
  <c r="AC87" s="1"/>
  <c r="AD87" s="1"/>
  <c r="AE87" s="1"/>
  <c r="AI98"/>
  <c r="AJ98" s="1"/>
  <c r="AK98" s="1"/>
  <c r="AL98" s="1"/>
  <c r="AM98" s="1"/>
  <c r="AR98"/>
  <c r="AS98" s="1"/>
  <c r="AT98" s="1"/>
  <c r="AU98" s="1"/>
  <c r="X85"/>
  <c r="Y85" s="1"/>
  <c r="Z85" s="1"/>
  <c r="AA85" s="1"/>
  <c r="AB85" s="1"/>
  <c r="AC85" s="1"/>
  <c r="AD85" s="1"/>
  <c r="AE85" s="1"/>
  <c r="O85"/>
  <c r="P85" s="1"/>
  <c r="Q85" s="1"/>
  <c r="R85" s="1"/>
  <c r="S85" s="1"/>
  <c r="T85" s="1"/>
  <c r="U85" s="1"/>
  <c r="V85" s="1"/>
  <c r="AH85"/>
  <c r="O83"/>
  <c r="P83" s="1"/>
  <c r="Q83" s="1"/>
  <c r="R83" s="1"/>
  <c r="S83" s="1"/>
  <c r="T83" s="1"/>
  <c r="U83" s="1"/>
  <c r="V83" s="1"/>
  <c r="AH83"/>
  <c r="X83"/>
  <c r="Y83" s="1"/>
  <c r="Z83" s="1"/>
  <c r="AA83" s="1"/>
  <c r="AB83" s="1"/>
  <c r="AC83" s="1"/>
  <c r="AD83" s="1"/>
  <c r="AE83" s="1"/>
  <c r="O78"/>
  <c r="P78" s="1"/>
  <c r="Q78" s="1"/>
  <c r="R78" s="1"/>
  <c r="S78" s="1"/>
  <c r="T78" s="1"/>
  <c r="U78" s="1"/>
  <c r="V78" s="1"/>
  <c r="W78" s="1"/>
  <c r="X78" s="1"/>
  <c r="Y78" s="1"/>
  <c r="Z78" s="1"/>
  <c r="AA78" s="1"/>
  <c r="AB78" s="1"/>
  <c r="AC78" s="1"/>
  <c r="AD78" s="1"/>
  <c r="AE78" s="1"/>
  <c r="AH78"/>
  <c r="X82"/>
  <c r="Y82" s="1"/>
  <c r="Z82" s="1"/>
  <c r="AA82" s="1"/>
  <c r="AB82" s="1"/>
  <c r="AC82" s="1"/>
  <c r="AD82" s="1"/>
  <c r="AE82" s="1"/>
  <c r="AH82"/>
  <c r="O82"/>
  <c r="P82" s="1"/>
  <c r="Q82" s="1"/>
  <c r="R82" s="1"/>
  <c r="S82" s="1"/>
  <c r="T82" s="1"/>
  <c r="U82" s="1"/>
  <c r="V82" s="1"/>
  <c r="O79"/>
  <c r="P79" s="1"/>
  <c r="Q79" s="1"/>
  <c r="R79" s="1"/>
  <c r="S79" s="1"/>
  <c r="T79" s="1"/>
  <c r="U79" s="1"/>
  <c r="V79" s="1"/>
  <c r="W79" s="1"/>
  <c r="X79" s="1"/>
  <c r="Y79" s="1"/>
  <c r="Z79" s="1"/>
  <c r="AA79" s="1"/>
  <c r="AB79" s="1"/>
  <c r="AC79" s="1"/>
  <c r="AD79" s="1"/>
  <c r="AE79" s="1"/>
  <c r="AH79"/>
  <c r="N419" i="348"/>
  <c r="O419" s="1"/>
  <c r="J620" i="263"/>
  <c r="L620"/>
  <c r="G627"/>
  <c r="H620"/>
  <c r="L621" s="1"/>
  <c r="K620"/>
  <c r="I620"/>
  <c r="F24" i="152"/>
  <c r="K80" i="213"/>
  <c r="J118"/>
  <c r="J119"/>
  <c r="K81"/>
  <c r="K76"/>
  <c r="K77"/>
  <c r="K79"/>
  <c r="K113" s="1"/>
  <c r="K234" s="1"/>
  <c r="K78"/>
  <c r="K112" s="1"/>
  <c r="K233" s="1"/>
  <c r="H249"/>
  <c r="H247"/>
  <c r="H245"/>
  <c r="J1224" i="337"/>
  <c r="J2015" s="1"/>
  <c r="O151" i="27"/>
  <c r="O152" s="1"/>
  <c r="O155" s="1"/>
  <c r="O157" s="1"/>
  <c r="O159" s="1"/>
  <c r="G163" i="158"/>
  <c r="G235" s="1"/>
  <c r="J143"/>
  <c r="G167"/>
  <c r="G239" s="1"/>
  <c r="J147"/>
  <c r="G165"/>
  <c r="G237" s="1"/>
  <c r="J145"/>
  <c r="G168"/>
  <c r="G240" s="1"/>
  <c r="J148"/>
  <c r="G166"/>
  <c r="G238" s="1"/>
  <c r="J146"/>
  <c r="G169"/>
  <c r="G241" s="1"/>
  <c r="J149"/>
  <c r="G164"/>
  <c r="G236" s="1"/>
  <c r="J144"/>
  <c r="G170"/>
  <c r="G242" s="1"/>
  <c r="J150"/>
  <c r="R116" i="188"/>
  <c r="L28" i="27"/>
  <c r="L126" s="1"/>
  <c r="L134" s="1"/>
  <c r="J27" i="255"/>
  <c r="J31" s="1"/>
  <c r="J84" s="1"/>
  <c r="J58" s="1"/>
  <c r="L64" i="22"/>
  <c r="K222"/>
  <c r="K223" s="1"/>
  <c r="E352" i="143"/>
  <c r="J61" i="22"/>
  <c r="I307"/>
  <c r="I308" s="1"/>
  <c r="E279" i="337"/>
  <c r="F279"/>
  <c r="J279"/>
  <c r="L279"/>
  <c r="H279"/>
  <c r="K279"/>
  <c r="I279"/>
  <c r="M293"/>
  <c r="M283"/>
  <c r="G279"/>
  <c r="R418" i="348"/>
  <c r="F418" s="1"/>
  <c r="E418" s="1"/>
  <c r="M680" i="385"/>
  <c r="L740" s="1"/>
  <c r="C419" i="348"/>
  <c r="C420" s="1"/>
  <c r="W420" s="1"/>
  <c r="F312" i="263"/>
  <c r="J312"/>
  <c r="L312"/>
  <c r="H312"/>
  <c r="E312"/>
  <c r="K312"/>
  <c r="F365" i="348"/>
  <c r="F385"/>
  <c r="J334"/>
  <c r="F349"/>
  <c r="F348"/>
  <c r="G349" s="1"/>
  <c r="F347"/>
  <c r="G348" s="1"/>
  <c r="H349" s="1"/>
  <c r="I353"/>
  <c r="J269" i="213"/>
  <c r="J286"/>
  <c r="K295"/>
  <c r="K294"/>
  <c r="O281"/>
  <c r="O297"/>
  <c r="K69"/>
  <c r="K302" s="1"/>
  <c r="K278"/>
  <c r="K279"/>
  <c r="O71"/>
  <c r="O304" s="1"/>
  <c r="O264"/>
  <c r="M102"/>
  <c r="N120"/>
  <c r="L101"/>
  <c r="P1905" i="337"/>
  <c r="P1899"/>
  <c r="O1905"/>
  <c r="O1899"/>
  <c r="P1932"/>
  <c r="P1915"/>
  <c r="P1845"/>
  <c r="P1844"/>
  <c r="O1932"/>
  <c r="O1915"/>
  <c r="P1866"/>
  <c r="P1867"/>
  <c r="M593" i="263"/>
  <c r="P1116" i="337" s="1"/>
  <c r="M1062"/>
  <c r="K593" i="263"/>
  <c r="L594" s="1"/>
  <c r="E323" i="143"/>
  <c r="K1062" i="337"/>
  <c r="K1224" s="1"/>
  <c r="K2076" s="1"/>
  <c r="L1089"/>
  <c r="L1224" s="1"/>
  <c r="L2015" s="1"/>
  <c r="M1089"/>
  <c r="L593" i="263"/>
  <c r="O1116" i="337" s="1"/>
  <c r="J593" i="263"/>
  <c r="J597" s="1"/>
  <c r="O35" i="213"/>
  <c r="I541" i="337"/>
  <c r="K605" i="263"/>
  <c r="H605"/>
  <c r="L606" s="1"/>
  <c r="L605"/>
  <c r="I605"/>
  <c r="G605"/>
  <c r="G612" s="1"/>
  <c r="M605"/>
  <c r="J605"/>
  <c r="L561"/>
  <c r="H561"/>
  <c r="H567" s="1"/>
  <c r="K561"/>
  <c r="I561"/>
  <c r="J561"/>
  <c r="M561"/>
  <c r="E355" i="143"/>
  <c r="N680" i="385"/>
  <c r="M740" s="1"/>
  <c r="M771"/>
  <c r="J331" i="348"/>
  <c r="E320" i="143"/>
  <c r="J333" i="348"/>
  <c r="J336" s="1"/>
  <c r="J337" s="1"/>
  <c r="K338" s="1"/>
  <c r="L339" s="1"/>
  <c r="F129" i="144"/>
  <c r="E353" i="143"/>
  <c r="F132" i="144"/>
  <c r="G22" i="148" s="1"/>
  <c r="G228" s="1"/>
  <c r="E357" i="143"/>
  <c r="E359"/>
  <c r="C385"/>
  <c r="K102" i="254"/>
  <c r="K120" s="1"/>
  <c r="E325" i="143"/>
  <c r="BR81" i="259" a="1"/>
  <c r="BR81" s="1"/>
  <c r="BM178" a="1"/>
  <c r="BM178" s="1"/>
  <c r="BT105" a="1"/>
  <c r="BT105" s="1"/>
  <c r="BA144" a="1"/>
  <c r="BA144" s="1"/>
  <c r="BV139" a="1"/>
  <c r="BV139" s="1"/>
  <c r="CH122" a="1"/>
  <c r="CH122" s="1"/>
  <c r="BD105" a="1"/>
  <c r="BD105" s="1"/>
  <c r="BN139" a="1"/>
  <c r="BN139" s="1"/>
  <c r="CC102" a="1"/>
  <c r="CC102" s="1"/>
  <c r="BP102" a="1"/>
  <c r="BP102" s="1"/>
  <c r="BB179" a="1"/>
  <c r="BB179" s="1"/>
  <c r="BQ123" a="1"/>
  <c r="BQ123" s="1"/>
  <c r="AZ82" a="1"/>
  <c r="AZ82" s="1"/>
  <c r="BY102" a="1"/>
  <c r="BY102" s="1"/>
  <c r="E373" i="143"/>
  <c r="C404"/>
  <c r="BN84" i="259" a="1"/>
  <c r="BN84" s="1"/>
  <c r="AZ121" a="1"/>
  <c r="AZ121" s="1"/>
  <c r="BJ143" a="1"/>
  <c r="BJ143" s="1"/>
  <c r="BM193" a="1"/>
  <c r="BM193" s="1"/>
  <c r="BI123" a="1"/>
  <c r="BI123" s="1"/>
  <c r="CI139" a="1"/>
  <c r="CI139" s="1"/>
  <c r="BB105" a="1"/>
  <c r="BB105" s="1"/>
  <c r="BD83" a="1"/>
  <c r="BD83" s="1"/>
  <c r="BH86" a="1"/>
  <c r="BH86" s="1"/>
  <c r="AZ83" a="1"/>
  <c r="AZ83" s="1"/>
  <c r="CB157" a="1"/>
  <c r="CB157" s="1"/>
  <c r="BJ177" a="1"/>
  <c r="BJ177" s="1"/>
  <c r="BZ86" a="1"/>
  <c r="BZ86" s="1"/>
  <c r="BQ81" a="1"/>
  <c r="BQ81" s="1"/>
  <c r="BO84" a="1"/>
  <c r="BO84" s="1"/>
  <c r="BZ177" a="1"/>
  <c r="BZ177" s="1"/>
  <c r="BK161" a="1"/>
  <c r="BK161" s="1"/>
  <c r="BE213" a="1"/>
  <c r="BE213" s="1"/>
  <c r="BY157" a="1"/>
  <c r="BY157" s="1"/>
  <c r="BZ157" a="1"/>
  <c r="BZ157" s="1"/>
  <c r="CC105" a="1"/>
  <c r="CC105" s="1"/>
  <c r="BD82" a="1"/>
  <c r="BD82" s="1"/>
  <c r="CA81" a="1"/>
  <c r="CA81" s="1"/>
  <c r="CG176" a="1"/>
  <c r="CG176" s="1"/>
  <c r="BI157" a="1"/>
  <c r="BI157" s="1"/>
  <c r="BI120" a="1"/>
  <c r="BI120" s="1"/>
  <c r="BI125" a="1"/>
  <c r="BI125" s="1"/>
  <c r="BO174" a="1"/>
  <c r="BO174" s="1"/>
  <c r="CF144" a="1"/>
  <c r="CF144" s="1"/>
  <c r="BX125" a="1"/>
  <c r="BX125" s="1"/>
  <c r="BV122" a="1"/>
  <c r="BV122" s="1"/>
  <c r="CI105" a="1"/>
  <c r="CI105" s="1"/>
  <c r="CG120" a="1"/>
  <c r="CG120" s="1"/>
  <c r="BD194" a="1"/>
  <c r="BD194" s="1"/>
  <c r="BB192" a="1"/>
  <c r="BB192" s="1"/>
  <c r="CF81" a="1"/>
  <c r="CF81" s="1"/>
  <c r="BO125" a="1"/>
  <c r="BO125" s="1"/>
  <c r="BG211" a="1"/>
  <c r="BG211" s="1"/>
  <c r="BE101" a="1"/>
  <c r="BE101" s="1"/>
  <c r="BJ124" a="1"/>
  <c r="BJ124" s="1"/>
  <c r="BV103" a="1"/>
  <c r="BV103" s="1"/>
  <c r="BS84" a="1"/>
  <c r="BS84" s="1"/>
  <c r="CA143" a="1"/>
  <c r="CA143" s="1"/>
  <c r="BP140" a="1"/>
  <c r="BP140" s="1"/>
  <c r="CH123" a="1"/>
  <c r="CH123" s="1"/>
  <c r="AZ102" a="1"/>
  <c r="AZ102" s="1"/>
  <c r="CE81" a="1"/>
  <c r="CE81" s="1"/>
  <c r="BT122" a="1"/>
  <c r="BT122" s="1"/>
  <c r="BP85" a="1"/>
  <c r="BP85" s="1"/>
  <c r="BV84" a="1"/>
  <c r="BV84" s="1"/>
  <c r="BQ100" a="1"/>
  <c r="BQ100" s="1"/>
  <c r="CH105" a="1"/>
  <c r="CH105" s="1"/>
  <c r="BT100" a="1"/>
  <c r="BT100" s="1"/>
  <c r="BH101" a="1"/>
  <c r="BH101" s="1"/>
  <c r="BK159" a="1"/>
  <c r="BK159" s="1"/>
  <c r="BK176" a="1"/>
  <c r="BK176" s="1"/>
  <c r="BA85" a="1"/>
  <c r="BA85" s="1"/>
  <c r="BQ160" a="1"/>
  <c r="BQ160" s="1"/>
  <c r="BY173" a="1"/>
  <c r="BY173" s="1"/>
  <c r="BL213" a="1"/>
  <c r="BL213" s="1"/>
  <c r="BB83" a="1"/>
  <c r="BB83" s="1"/>
  <c r="BN101" a="1"/>
  <c r="BN101" s="1"/>
  <c r="CG158" a="1"/>
  <c r="CG158" s="1"/>
  <c r="BP122" a="1"/>
  <c r="BP122" s="1"/>
  <c r="BR158" a="1"/>
  <c r="BR158" s="1"/>
  <c r="CI84" a="1"/>
  <c r="CI84" s="1"/>
  <c r="BW139" a="1"/>
  <c r="BW139" s="1"/>
  <c r="CA122" a="1"/>
  <c r="CA122" s="1"/>
  <c r="CF177" a="1"/>
  <c r="CF177" s="1"/>
  <c r="BY105" a="1"/>
  <c r="BY105" s="1"/>
  <c r="BL102" a="1"/>
  <c r="BL102" s="1"/>
  <c r="AZ173" a="1"/>
  <c r="AZ173" s="1"/>
  <c r="BN123" a="1"/>
  <c r="BN123" s="1"/>
  <c r="BT102" a="1"/>
  <c r="BT102" s="1"/>
  <c r="BL82" a="1"/>
  <c r="BL82" s="1"/>
  <c r="BD102" a="1"/>
  <c r="BD102" s="1"/>
  <c r="CI160" a="1"/>
  <c r="CI160" s="1"/>
  <c r="BF157" a="1"/>
  <c r="BF157" s="1"/>
  <c r="BO85" a="1"/>
  <c r="BO85" s="1"/>
  <c r="BV102" a="1"/>
  <c r="BV102" s="1"/>
  <c r="BI142" a="1"/>
  <c r="BI142" s="1"/>
  <c r="BJ103" a="1"/>
  <c r="BJ103" s="1"/>
  <c r="BK81" a="1"/>
  <c r="BK81" s="1"/>
  <c r="BW197" a="1"/>
  <c r="BW197" s="1"/>
  <c r="BP105" a="1"/>
  <c r="BP105" s="1"/>
  <c r="BC84" a="1"/>
  <c r="BC84" s="1"/>
  <c r="BG174" a="1"/>
  <c r="BG174" s="1"/>
  <c r="BV196" a="1"/>
  <c r="BV196" s="1"/>
  <c r="BJ173" a="1"/>
  <c r="BJ173" s="1"/>
  <c r="BW101" a="1"/>
  <c r="BW101" s="1"/>
  <c r="CE144" a="1"/>
  <c r="CE144" s="1"/>
  <c r="BW104" a="1"/>
  <c r="BW104" s="1"/>
  <c r="BS85" a="1"/>
  <c r="BS85" s="1"/>
  <c r="BH81" a="1"/>
  <c r="BH81" s="1"/>
  <c r="BY141" a="1"/>
  <c r="BY141" s="1"/>
  <c r="CH124" a="1"/>
  <c r="CH124" s="1"/>
  <c r="BW120" a="1"/>
  <c r="BW120" s="1"/>
  <c r="BN82" a="1"/>
  <c r="BN82" s="1"/>
  <c r="BA125" a="1"/>
  <c r="BA125" s="1"/>
  <c r="BW141" a="1"/>
  <c r="BW141" s="1"/>
  <c r="BI103" a="1"/>
  <c r="BI103" s="1"/>
  <c r="BO101" a="1"/>
  <c r="BO101" s="1"/>
  <c r="CB140" a="1"/>
  <c r="CB140" s="1"/>
  <c r="BG101" a="1"/>
  <c r="BG101" s="1"/>
  <c r="BN103" a="1"/>
  <c r="BN103" s="1"/>
  <c r="BL210" a="1"/>
  <c r="BL210" s="1"/>
  <c r="BP178" a="1"/>
  <c r="BP178" s="1"/>
  <c r="BI85" a="1"/>
  <c r="BI85" s="1"/>
  <c r="BV100" a="1"/>
  <c r="BV100" s="1"/>
  <c r="BH213" a="1"/>
  <c r="BH213" s="1"/>
  <c r="BU213" a="1"/>
  <c r="BU213" s="1"/>
  <c r="BZ173" a="1"/>
  <c r="BZ173" s="1"/>
  <c r="CA103" a="1"/>
  <c r="CA103" s="1"/>
  <c r="BQ103" a="1"/>
  <c r="BQ103" s="1"/>
  <c r="BT121" a="1"/>
  <c r="BT121" s="1"/>
  <c r="CI81" a="1"/>
  <c r="CI81" s="1"/>
  <c r="BI160" a="1"/>
  <c r="BI160" s="1"/>
  <c r="CA156" a="1"/>
  <c r="CA156" s="1"/>
  <c r="CF84" a="1"/>
  <c r="CF84" s="1"/>
  <c r="CI83" a="1"/>
  <c r="CI83" s="1"/>
  <c r="CI140" a="1"/>
  <c r="CI140" s="1"/>
  <c r="BG85" a="1"/>
  <c r="BG85" s="1"/>
  <c r="CF103" a="1"/>
  <c r="CF103" s="1"/>
  <c r="BC193" a="1"/>
  <c r="BC193" s="1"/>
  <c r="BR140" a="1"/>
  <c r="BR140" s="1"/>
  <c r="CD159" a="1"/>
  <c r="CD159" s="1"/>
  <c r="CC156" a="1"/>
  <c r="CC156" s="1"/>
  <c r="BQ191" a="1"/>
  <c r="BQ191" s="1"/>
  <c r="CH177" a="1"/>
  <c r="CH177" s="1"/>
  <c r="BG123" a="1"/>
  <c r="BG123" s="1"/>
  <c r="BH193" a="1"/>
  <c r="BH193" s="1"/>
  <c r="BK125" a="1"/>
  <c r="BK125" s="1"/>
  <c r="BE86" a="1"/>
  <c r="BE86" s="1"/>
  <c r="BO104" a="1"/>
  <c r="BO104" s="1"/>
  <c r="BV83" a="1"/>
  <c r="BV83" s="1"/>
  <c r="BZ141" a="1"/>
  <c r="BZ141" s="1"/>
  <c r="CF82" a="1"/>
  <c r="CF82" s="1"/>
  <c r="BV158" a="1"/>
  <c r="BV158" s="1"/>
  <c r="BR210" a="1"/>
  <c r="BR210" s="1"/>
  <c r="BZ193" a="1"/>
  <c r="BZ193" s="1"/>
  <c r="BC102" a="1"/>
  <c r="BC102" s="1"/>
  <c r="BE158" a="1"/>
  <c r="BE158" s="1"/>
  <c r="BK124" a="1"/>
  <c r="BK124" s="1"/>
  <c r="BQ86" a="1"/>
  <c r="BQ86" s="1"/>
  <c r="BF82" a="1"/>
  <c r="BF82" s="1"/>
  <c r="BW195" a="1"/>
  <c r="BW195" s="1"/>
  <c r="CF125" a="1"/>
  <c r="CF125" s="1"/>
  <c r="BU121" a="1"/>
  <c r="BU121" s="1"/>
  <c r="CB85" a="1"/>
  <c r="CB85" s="1"/>
  <c r="BS125" a="1"/>
  <c r="BS125" s="1"/>
  <c r="CE142" a="1"/>
  <c r="CE142" s="1"/>
  <c r="CF173" a="1"/>
  <c r="CF173" s="1"/>
  <c r="BC121" a="1"/>
  <c r="BC121" s="1"/>
  <c r="BM141" a="1"/>
  <c r="BM141" s="1"/>
  <c r="BB125" a="1"/>
  <c r="BB125" s="1"/>
  <c r="BX103" a="1"/>
  <c r="BX103" s="1"/>
  <c r="BT156" a="1"/>
  <c r="BT156" s="1"/>
  <c r="BU101" a="1"/>
  <c r="BU101" s="1"/>
  <c r="BQ85" a="1"/>
  <c r="BQ85" s="1"/>
  <c r="CD100" a="1"/>
  <c r="CD100" s="1"/>
  <c r="CD160" a="1"/>
  <c r="CD160" s="1"/>
  <c r="CI214" a="1"/>
  <c r="CI214" s="1"/>
  <c r="BJ213" a="1"/>
  <c r="BJ213" s="1"/>
  <c r="BL211" a="1"/>
  <c r="BL211" s="1"/>
  <c r="BV209" a="1"/>
  <c r="BV209" s="1"/>
  <c r="BX196" a="1"/>
  <c r="BX196" s="1"/>
  <c r="CD194" a="1"/>
  <c r="CD194" s="1"/>
  <c r="BA193" a="1"/>
  <c r="BA193" s="1"/>
  <c r="BG191" a="1"/>
  <c r="BG191" s="1"/>
  <c r="BL178" a="1"/>
  <c r="BL178" s="1"/>
  <c r="BR176" a="1"/>
  <c r="BR176" s="1"/>
  <c r="BJ214" a="1"/>
  <c r="BJ214" s="1"/>
  <c r="BT212" a="1"/>
  <c r="BT212" s="1"/>
  <c r="BV210" a="1"/>
  <c r="BV210" s="1"/>
  <c r="AZ212" a="1"/>
  <c r="AZ212" s="1"/>
  <c r="BM196" a="1"/>
  <c r="BM196" s="1"/>
  <c r="BS194" a="1"/>
  <c r="BS194" s="1"/>
  <c r="BY192" a="1"/>
  <c r="BY192" s="1"/>
  <c r="AZ194" a="1"/>
  <c r="AZ194" s="1"/>
  <c r="BQ178" a="1"/>
  <c r="BQ178" s="1"/>
  <c r="BW176" a="1"/>
  <c r="BW176" s="1"/>
  <c r="CC174" a="1"/>
  <c r="CC174" s="1"/>
  <c r="BQ212" a="1"/>
  <c r="BQ212" s="1"/>
  <c r="BU209" a="1"/>
  <c r="BU209" s="1"/>
  <c r="BR196" a="1"/>
  <c r="BR196" s="1"/>
  <c r="BB194" a="1"/>
  <c r="BB194" s="1"/>
  <c r="BV191" a="1"/>
  <c r="BV191" s="1"/>
  <c r="BV178" a="1"/>
  <c r="BV178" s="1"/>
  <c r="BF176" a="1"/>
  <c r="BF176" s="1"/>
  <c r="BB174" a="1"/>
  <c r="BB174" s="1"/>
  <c r="BQ161" a="1"/>
  <c r="BQ161" s="1"/>
  <c r="BY159" a="1"/>
  <c r="BY159" s="1"/>
  <c r="BY212" a="1"/>
  <c r="BY212" s="1"/>
  <c r="BO210" a="1"/>
  <c r="BO210" s="1"/>
  <c r="BN197" a="1"/>
  <c r="BN197" s="1"/>
  <c r="CG194" a="1"/>
  <c r="CG194" s="1"/>
  <c r="BR192" a="1"/>
  <c r="BR192" s="1"/>
  <c r="BF179" a="1"/>
  <c r="BF179" s="1"/>
  <c r="CA176" a="1"/>
  <c r="CA176" s="1"/>
  <c r="BQ174" a="1"/>
  <c r="BQ174" s="1"/>
  <c r="CF161" a="1"/>
  <c r="CF161" s="1"/>
  <c r="CF159" a="1"/>
  <c r="CF159" s="1"/>
  <c r="BD213" a="1"/>
  <c r="BD213" s="1"/>
  <c r="BX209" a="1"/>
  <c r="BX209" s="1"/>
  <c r="BM195" a="1"/>
  <c r="BM195" s="1"/>
  <c r="BC192" a="1"/>
  <c r="BC192" s="1"/>
  <c r="CD177" a="1"/>
  <c r="CD177" s="1"/>
  <c r="BX174" a="1"/>
  <c r="BX174" s="1"/>
  <c r="BS161" a="1"/>
  <c r="BS161" s="1"/>
  <c r="BH159" a="1"/>
  <c r="BH159" s="1"/>
  <c r="BN157" a="1"/>
  <c r="BN157" s="1"/>
  <c r="BU144" a="1"/>
  <c r="BU144" s="1"/>
  <c r="BM213" a="1"/>
  <c r="BM213" s="1"/>
  <c r="BK210" a="1"/>
  <c r="BK210" s="1"/>
  <c r="BN196" a="1"/>
  <c r="BN196" s="1"/>
  <c r="BG193" a="1"/>
  <c r="BG193" s="1"/>
  <c r="BK179" a="1"/>
  <c r="BK179" s="1"/>
  <c r="BC176" a="1"/>
  <c r="BC176" s="1"/>
  <c r="BN173" a="1"/>
  <c r="BN173" s="1"/>
  <c r="CH159" a="1"/>
  <c r="CH159" s="1"/>
  <c r="CI157" a="1"/>
  <c r="CI157" s="1"/>
  <c r="BG156" a="1"/>
  <c r="BG156" s="1"/>
  <c r="BP213" a="1"/>
  <c r="BP213" s="1"/>
  <c r="AZ213" a="1"/>
  <c r="AZ213" s="1"/>
  <c r="CC193" a="1"/>
  <c r="CC193" s="1"/>
  <c r="CD178" a="1"/>
  <c r="CD178" s="1"/>
  <c r="BW174" a="1"/>
  <c r="BW174" s="1"/>
  <c r="BY160" a="1"/>
  <c r="BY160" s="1"/>
  <c r="CH157" a="1"/>
  <c r="CH157" s="1"/>
  <c r="CB144" a="1"/>
  <c r="CB144" s="1"/>
  <c r="CA142" a="1"/>
  <c r="CA142" s="1"/>
  <c r="CG140" a="1"/>
  <c r="CG140" s="1"/>
  <c r="AZ142" a="1"/>
  <c r="AZ142" s="1"/>
  <c r="BX210" a="1"/>
  <c r="BX210" s="1"/>
  <c r="CB195" a="1"/>
  <c r="CB195" s="1"/>
  <c r="BP191" a="1"/>
  <c r="BP191" s="1"/>
  <c r="CI175" a="1"/>
  <c r="CI175" s="1"/>
  <c r="CA161" a="1"/>
  <c r="CA161" s="1"/>
  <c r="CB158" a="1"/>
  <c r="CB158" s="1"/>
  <c r="BM156" a="1"/>
  <c r="BM156" s="1"/>
  <c r="BM143" a="1"/>
  <c r="BM143" s="1"/>
  <c r="BS141" a="1"/>
  <c r="BS141" s="1"/>
  <c r="BY139" a="1"/>
  <c r="BY139" s="1"/>
  <c r="BR211" a="1"/>
  <c r="BR211" s="1"/>
  <c r="BQ194" a="1"/>
  <c r="BQ194" s="1"/>
  <c r="BC178" a="1"/>
  <c r="BC178" s="1"/>
  <c r="AZ174" a="1"/>
  <c r="AZ174" s="1"/>
  <c r="BM158" a="1"/>
  <c r="BM158" s="1"/>
  <c r="BL144" a="1"/>
  <c r="BL144" s="1"/>
  <c r="CC141" a="1"/>
  <c r="CC141" s="1"/>
  <c r="BO139" a="1"/>
  <c r="BO139" s="1"/>
  <c r="BY124" a="1"/>
  <c r="BY124" s="1"/>
  <c r="CE122" a="1"/>
  <c r="CE122" s="1"/>
  <c r="BB121" a="1"/>
  <c r="BB121" s="1"/>
  <c r="BO105" a="1"/>
  <c r="BO105" s="1"/>
  <c r="BU103" a="1"/>
  <c r="BU103" s="1"/>
  <c r="CA101" a="1"/>
  <c r="CA101" s="1"/>
  <c r="AZ103" a="1"/>
  <c r="AZ103" s="1"/>
  <c r="BJ85" a="1"/>
  <c r="BJ85" s="1"/>
  <c r="BP83" a="1"/>
  <c r="BP83" s="1"/>
  <c r="BV81" a="1"/>
  <c r="BV81" s="1"/>
  <c r="BM209" a="1"/>
  <c r="BM209" s="1"/>
  <c r="CA175" a="1"/>
  <c r="CA175" s="1"/>
  <c r="BB157" a="1"/>
  <c r="BB157" s="1"/>
  <c r="BC212" a="1"/>
  <c r="BC212" s="1"/>
  <c r="BD195" a="1"/>
  <c r="BD195" s="1"/>
  <c r="CB214" a="1"/>
  <c r="CB214" s="1"/>
  <c r="BC213" a="1"/>
  <c r="BC213" s="1"/>
  <c r="BE211" a="1"/>
  <c r="BE211" s="1"/>
  <c r="BO209" a="1"/>
  <c r="BO209" s="1"/>
  <c r="BP196" a="1"/>
  <c r="BP196" s="1"/>
  <c r="BV194" a="1"/>
  <c r="BV194" s="1"/>
  <c r="CB192" a="1"/>
  <c r="CB192" s="1"/>
  <c r="CF179" a="1"/>
  <c r="CF179" s="1"/>
  <c r="BD178" a="1"/>
  <c r="BD178" s="1"/>
  <c r="BJ176" a="1"/>
  <c r="BJ176" s="1"/>
  <c r="BB214" a="1"/>
  <c r="BB214" s="1"/>
  <c r="BL212" a="1"/>
  <c r="BL212" s="1"/>
  <c r="BN210" a="1"/>
  <c r="BN210" s="1"/>
  <c r="CH197" a="1"/>
  <c r="CH197" s="1"/>
  <c r="BE196" a="1"/>
  <c r="BE196" s="1"/>
  <c r="BK194" a="1"/>
  <c r="BK194" s="1"/>
  <c r="BQ192" a="1"/>
  <c r="BQ192" s="1"/>
  <c r="AZ191" a="1"/>
  <c r="AZ191" s="1"/>
  <c r="BI178" a="1"/>
  <c r="BI178" s="1"/>
  <c r="BO176" a="1"/>
  <c r="BO176" s="1"/>
  <c r="CA214" a="1"/>
  <c r="CA214" s="1"/>
  <c r="CE211" a="1"/>
  <c r="CE211" s="1"/>
  <c r="BK209" a="1"/>
  <c r="BK209" s="1"/>
  <c r="BG196" a="1"/>
  <c r="BG196" s="1"/>
  <c r="CA193" a="1"/>
  <c r="CA193" s="1"/>
  <c r="BK191" a="1"/>
  <c r="BK191" s="1"/>
  <c r="BK178" a="1"/>
  <c r="BK178" s="1"/>
  <c r="CE175" a="1"/>
  <c r="CE175" s="1"/>
  <c r="CC173" a="1"/>
  <c r="CC173" s="1"/>
  <c r="BJ161" a="1"/>
  <c r="BJ161" s="1"/>
  <c r="BZ214" a="1"/>
  <c r="BZ214" s="1"/>
  <c r="BP212" a="1"/>
  <c r="BP212" s="1"/>
  <c r="BE210" a="1"/>
  <c r="BE210" s="1"/>
  <c r="BC197" a="1"/>
  <c r="BC197" s="1"/>
  <c r="BW194" a="1"/>
  <c r="BW194" s="1"/>
  <c r="BG192" a="1"/>
  <c r="BG192" s="1"/>
  <c r="CE178" a="1"/>
  <c r="CE178" s="1"/>
  <c r="BP176" a="1"/>
  <c r="BP176" s="1"/>
  <c r="BI174" a="1"/>
  <c r="BI174" s="1"/>
  <c r="BX161" a="1"/>
  <c r="BX161" s="1"/>
  <c r="BX159" a="1"/>
  <c r="BX159" s="1"/>
  <c r="BX212" a="1"/>
  <c r="BX212" s="1"/>
  <c r="BI209" a="1"/>
  <c r="BI209" s="1"/>
  <c r="CF194" a="1"/>
  <c r="CF194" s="1"/>
  <c r="BY191" a="1"/>
  <c r="BY191" s="1"/>
  <c r="BQ177" a="1"/>
  <c r="BQ177" s="1"/>
  <c r="BN174" a="1"/>
  <c r="BN174" s="1"/>
  <c r="BH161" a="1"/>
  <c r="BH161" s="1"/>
  <c r="CI158" a="1"/>
  <c r="CI158" s="1"/>
  <c r="BG157" a="1"/>
  <c r="BG157" s="1"/>
  <c r="BM144" a="1"/>
  <c r="BM144" s="1"/>
  <c r="CG212" a="1"/>
  <c r="CG212" s="1"/>
  <c r="CF209" a="1"/>
  <c r="CF209" s="1"/>
  <c r="BA196" a="1"/>
  <c r="BA196" s="1"/>
  <c r="BZ192" a="1"/>
  <c r="BZ192" s="1"/>
  <c r="CH178" a="1"/>
  <c r="CH178" s="1"/>
  <c r="BX175" a="1"/>
  <c r="BX175" s="1"/>
  <c r="BB173" a="1"/>
  <c r="BB173" s="1"/>
  <c r="BV159" a="1"/>
  <c r="BV159" s="1"/>
  <c r="CA157" a="1"/>
  <c r="CA157" s="1"/>
  <c r="CH144" a="1"/>
  <c r="CH144" s="1"/>
  <c r="CF212" a="1"/>
  <c r="CF212" s="1"/>
  <c r="BT197" a="1"/>
  <c r="BT197" s="1"/>
  <c r="BJ193" a="1"/>
  <c r="BJ193" s="1"/>
  <c r="BN178" a="1"/>
  <c r="BN178" s="1"/>
  <c r="BH174" a="1"/>
  <c r="BH174" s="1"/>
  <c r="BJ160" a="1"/>
  <c r="BJ160" s="1"/>
  <c r="BX157" a="1"/>
  <c r="BX157" s="1"/>
  <c r="BQ144" a="1"/>
  <c r="BQ144" s="1"/>
  <c r="BS142" a="1"/>
  <c r="BS142" s="1"/>
  <c r="BY140" a="1"/>
  <c r="BY140" s="1"/>
  <c r="CC214" a="1"/>
  <c r="CC214" s="1"/>
  <c r="BH210" a="1"/>
  <c r="BH210" s="1"/>
  <c r="BG195" a="1"/>
  <c r="BG195" s="1"/>
  <c r="BZ179" a="1"/>
  <c r="BZ179" s="1"/>
  <c r="BP175" a="1"/>
  <c r="BP175" s="1"/>
  <c r="BM161" a="1"/>
  <c r="BM161" s="1"/>
  <c r="BQ158" a="1"/>
  <c r="BQ158" s="1"/>
  <c r="BC156" a="1"/>
  <c r="BC156" s="1"/>
  <c r="BE143" a="1"/>
  <c r="BE143" s="1"/>
  <c r="BK141" a="1"/>
  <c r="BK141" s="1"/>
  <c r="BR139" a="1"/>
  <c r="BR139" s="1"/>
  <c r="CD210" a="1"/>
  <c r="CD210" s="1"/>
  <c r="CB193" a="1"/>
  <c r="CB193" s="1"/>
  <c r="BP177" a="1"/>
  <c r="BP177" s="1"/>
  <c r="BT214" a="1"/>
  <c r="BT214" s="1"/>
  <c r="CD212" a="1"/>
  <c r="CD212" s="1"/>
  <c r="CF210" a="1"/>
  <c r="CF210" s="1"/>
  <c r="BG209" a="1"/>
  <c r="BG209" s="1"/>
  <c r="BH196" a="1"/>
  <c r="BH196" s="1"/>
  <c r="BN194" a="1"/>
  <c r="BN194" s="1"/>
  <c r="BT192" a="1"/>
  <c r="BT192" s="1"/>
  <c r="BX179" a="1"/>
  <c r="BX179" s="1"/>
  <c r="CE177" a="1"/>
  <c r="CE177" s="1"/>
  <c r="BB176" a="1"/>
  <c r="BB176" s="1"/>
  <c r="CD213" a="1"/>
  <c r="CD213" s="1"/>
  <c r="BE212" a="1"/>
  <c r="BE212" s="1"/>
  <c r="BG210" a="1"/>
  <c r="BG210" s="1"/>
  <c r="BZ197" a="1"/>
  <c r="BZ197" s="1"/>
  <c r="CF195" a="1"/>
  <c r="CF195" s="1"/>
  <c r="BC194" a="1"/>
  <c r="BC194" s="1"/>
  <c r="BI192" a="1"/>
  <c r="BI192" s="1"/>
  <c r="CC179" a="1"/>
  <c r="CC179" s="1"/>
  <c r="BA178" a="1"/>
  <c r="BA178" s="1"/>
  <c r="BG176" a="1"/>
  <c r="BG176" s="1"/>
  <c r="BG214" a="1"/>
  <c r="BG214" s="1"/>
  <c r="BV211" a="1"/>
  <c r="BV211" s="1"/>
  <c r="BA209" a="1"/>
  <c r="BA209" s="1"/>
  <c r="CE195" a="1"/>
  <c r="CE195" s="1"/>
  <c r="BP193" a="1"/>
  <c r="BP193" s="1"/>
  <c r="BA191" a="1"/>
  <c r="BA191" s="1"/>
  <c r="CI177" a="1"/>
  <c r="CI177" s="1"/>
  <c r="BT175" a="1"/>
  <c r="BT175" s="1"/>
  <c r="BU173" a="1"/>
  <c r="BU173" s="1"/>
  <c r="BB161" a="1"/>
  <c r="BB161" s="1"/>
  <c r="BP214" a="1"/>
  <c r="BP214" s="1"/>
  <c r="BF212" a="1"/>
  <c r="BF212" s="1"/>
  <c r="CE209" a="1"/>
  <c r="CE209" s="1"/>
  <c r="CA196" a="1"/>
  <c r="CA196" s="1"/>
  <c r="BL194" a="1"/>
  <c r="BL194" s="1"/>
  <c r="CF191" a="1"/>
  <c r="CF191" s="1"/>
  <c r="BU178" a="1"/>
  <c r="BU178" s="1"/>
  <c r="BE176" a="1"/>
  <c r="BE176" s="1"/>
  <c r="BA174" a="1"/>
  <c r="BA174" s="1"/>
  <c r="BI161" a="1"/>
  <c r="BI161" s="1"/>
  <c r="BP159" a="1"/>
  <c r="BP159" s="1"/>
  <c r="BK212" a="1"/>
  <c r="BK212" s="1"/>
  <c r="CB197" a="1"/>
  <c r="CB197" s="1"/>
  <c r="BR194" a="1"/>
  <c r="BR194" s="1"/>
  <c r="BI191" a="1"/>
  <c r="BI191" s="1"/>
  <c r="BA177" a="1"/>
  <c r="BA177" s="1"/>
  <c r="BD174" a="1"/>
  <c r="BD174" s="1"/>
  <c r="CG160" a="1"/>
  <c r="CG160" s="1"/>
  <c r="CA158" a="1"/>
  <c r="CA158" s="1"/>
  <c r="CH156" a="1"/>
  <c r="CH156" s="1"/>
  <c r="BE144" a="1"/>
  <c r="BE144" s="1"/>
  <c r="BU212" a="1"/>
  <c r="BU212" s="1"/>
  <c r="BQ209" a="1"/>
  <c r="BQ209" s="1"/>
  <c r="BV195" a="1"/>
  <c r="BV195" s="1"/>
  <c r="BM192" a="1"/>
  <c r="BM192" s="1"/>
  <c r="BR178" a="1"/>
  <c r="BR178" s="1"/>
  <c r="BK175" a="1"/>
  <c r="BK175" s="1"/>
  <c r="BZ161" a="1"/>
  <c r="BZ161" s="1"/>
  <c r="BM159" a="1"/>
  <c r="BM159" s="1"/>
  <c r="BS157" a="1"/>
  <c r="BS157" s="1"/>
  <c r="BZ144" a="1"/>
  <c r="BZ144" s="1"/>
  <c r="BN212" a="1"/>
  <c r="BN212" s="1"/>
  <c r="BA197" a="1"/>
  <c r="BA197" s="1"/>
  <c r="BX192" a="1"/>
  <c r="BX192" s="1"/>
  <c r="CC177" a="1"/>
  <c r="CC177" s="1"/>
  <c r="CE173" a="1"/>
  <c r="CE173" s="1"/>
  <c r="CE159" a="1"/>
  <c r="CE159" s="1"/>
  <c r="BM157" a="1"/>
  <c r="BM157" s="1"/>
  <c r="BG144" a="1"/>
  <c r="BG144" s="1"/>
  <c r="BK142" a="1"/>
  <c r="BK142" s="1"/>
  <c r="BQ140" a="1"/>
  <c r="BQ140" s="1"/>
  <c r="BK214" a="1"/>
  <c r="BK214" s="1"/>
  <c r="BY209" a="1"/>
  <c r="BY209" s="1"/>
  <c r="BY194" a="1"/>
  <c r="BY194" s="1"/>
  <c r="BI179" a="1"/>
  <c r="BI179" s="1"/>
  <c r="CG174" a="1"/>
  <c r="CG174" s="1"/>
  <c r="CH160" a="1"/>
  <c r="CH160" s="1"/>
  <c r="BF158" a="1"/>
  <c r="BF158" s="1"/>
  <c r="CI144" a="1"/>
  <c r="CI144" s="1"/>
  <c r="CF142" a="1"/>
  <c r="CF142" s="1"/>
  <c r="BC141" a="1"/>
  <c r="BC141" s="1"/>
  <c r="BJ139" a="1"/>
  <c r="BJ139" s="1"/>
  <c r="BD210" a="1"/>
  <c r="BD210" s="1"/>
  <c r="CI192" a="1"/>
  <c r="CI192" s="1"/>
  <c r="BX176" a="1"/>
  <c r="BX176" s="1"/>
  <c r="BM214" a="1"/>
  <c r="BM214" s="1"/>
  <c r="BO212" a="1"/>
  <c r="BO212" s="1"/>
  <c r="BY210" a="1"/>
  <c r="BY210" s="1"/>
  <c r="CC197" a="1"/>
  <c r="CC197" s="1"/>
  <c r="CI195" a="1"/>
  <c r="CI195" s="1"/>
  <c r="BF194" a="1"/>
  <c r="BF194" s="1"/>
  <c r="BL192" a="1"/>
  <c r="BL192" s="1"/>
  <c r="BP179" a="1"/>
  <c r="BP179" s="1"/>
  <c r="BW177" a="1"/>
  <c r="BW177" s="1"/>
  <c r="CC175" a="1"/>
  <c r="CC175" s="1"/>
  <c r="BV213" a="1"/>
  <c r="BV213" s="1"/>
  <c r="CF211" a="1"/>
  <c r="CF211" s="1"/>
  <c r="CH209" a="1"/>
  <c r="CH209" s="1"/>
  <c r="BR197" a="1"/>
  <c r="BR197" s="1"/>
  <c r="BX195" a="1"/>
  <c r="BX195" s="1"/>
  <c r="CD193" a="1"/>
  <c r="CD193" s="1"/>
  <c r="BA192" a="1"/>
  <c r="BA192" s="1"/>
  <c r="BU179" a="1"/>
  <c r="BU179" s="1"/>
  <c r="CB177" a="1"/>
  <c r="CB177" s="1"/>
  <c r="CH175" a="1"/>
  <c r="CH175" s="1"/>
  <c r="CF213" a="1"/>
  <c r="CF213" s="1"/>
  <c r="BK211" a="1"/>
  <c r="BK211" s="1"/>
  <c r="AZ209" a="1"/>
  <c r="AZ209" s="1"/>
  <c r="BU195" a="1"/>
  <c r="BU195" s="1"/>
  <c r="BE193" a="1"/>
  <c r="BE193" s="1"/>
  <c r="AZ197" a="1"/>
  <c r="AZ197" s="1"/>
  <c r="BY177" a="1"/>
  <c r="BY177" s="1"/>
  <c r="BI175" a="1"/>
  <c r="BI175" s="1"/>
  <c r="BM173" a="1"/>
  <c r="BM173" s="1"/>
  <c r="CC160" a="1"/>
  <c r="CC160" s="1"/>
  <c r="BF214" a="1"/>
  <c r="BF214" s="1"/>
  <c r="CD211" a="1"/>
  <c r="CD211" s="1"/>
  <c r="BT209" a="1"/>
  <c r="BT209" s="1"/>
  <c r="BQ196" a="1"/>
  <c r="BQ196" s="1"/>
  <c r="BA194" a="1"/>
  <c r="BA194" s="1"/>
  <c r="BU191" a="1"/>
  <c r="BU191" s="1"/>
  <c r="BJ178" a="1"/>
  <c r="BJ178" s="1"/>
  <c r="CD175" a="1"/>
  <c r="CD175" s="1"/>
  <c r="CB173" a="1"/>
  <c r="CB173" s="1"/>
  <c r="BA161" a="1"/>
  <c r="BA161" s="1"/>
  <c r="CH214" a="1"/>
  <c r="CH214" s="1"/>
  <c r="CH211" a="1"/>
  <c r="CH211" s="1"/>
  <c r="BL197" a="1"/>
  <c r="BL197" s="1"/>
  <c r="BE194" a="1"/>
  <c r="BE194" s="1"/>
  <c r="CE179" a="1"/>
  <c r="CE179" s="1"/>
  <c r="BV176" a="1"/>
  <c r="BV176" s="1"/>
  <c r="CA173" a="1"/>
  <c r="CA173" s="1"/>
  <c r="BW160" a="1"/>
  <c r="BW160" s="1"/>
  <c r="BS158" a="1"/>
  <c r="BS158" s="1"/>
  <c r="BZ156" a="1"/>
  <c r="BZ156" s="1"/>
  <c r="CF143" a="1"/>
  <c r="CF143" s="1"/>
  <c r="BH212" a="1"/>
  <c r="BH212" s="1"/>
  <c r="BE209" a="1"/>
  <c r="BE209" s="1"/>
  <c r="BF195" a="1"/>
  <c r="BF195" s="1"/>
  <c r="CH191" a="1"/>
  <c r="CH191" s="1"/>
  <c r="BE178" a="1"/>
  <c r="BE178" s="1"/>
  <c r="CF174" a="1"/>
  <c r="CF174" s="1"/>
  <c r="BO161" a="1"/>
  <c r="BO161" s="1"/>
  <c r="BE159" a="1"/>
  <c r="BE159" s="1"/>
  <c r="BL157" a="1"/>
  <c r="BL157" s="1"/>
  <c r="BR144" a="1"/>
  <c r="BR144" s="1"/>
  <c r="CG211" a="1"/>
  <c r="CG211" s="1"/>
  <c r="BS196" a="1"/>
  <c r="BS196" s="1"/>
  <c r="BF192" a="1"/>
  <c r="BF192" s="1"/>
  <c r="BI177" a="1"/>
  <c r="BI177" s="1"/>
  <c r="BP173" a="1"/>
  <c r="BP173" s="1"/>
  <c r="BS159" a="1"/>
  <c r="BS159" s="1"/>
  <c r="BC157" a="1"/>
  <c r="BC157" s="1"/>
  <c r="CG143" a="1"/>
  <c r="CG143" s="1"/>
  <c r="BC142" a="1"/>
  <c r="BC142" s="1"/>
  <c r="BI140" a="1"/>
  <c r="BI140" s="1"/>
  <c r="CA213" a="1"/>
  <c r="CA213" s="1"/>
  <c r="BF209" a="1"/>
  <c r="BF209" s="1"/>
  <c r="BR213" a="1"/>
  <c r="BR213" s="1"/>
  <c r="BT211" a="1"/>
  <c r="BT211" s="1"/>
  <c r="CD209" a="1"/>
  <c r="CD209" s="1"/>
  <c r="CF196" a="1"/>
  <c r="CF196" s="1"/>
  <c r="BC195" a="1"/>
  <c r="BC195" s="1"/>
  <c r="BI193" a="1"/>
  <c r="BI193" s="1"/>
  <c r="BO191" a="1"/>
  <c r="BO191" s="1"/>
  <c r="BT178" a="1"/>
  <c r="BT178" s="1"/>
  <c r="BZ176" a="1"/>
  <c r="BZ176" s="1"/>
  <c r="BQ214" a="1"/>
  <c r="BQ214" s="1"/>
  <c r="CA212" a="1"/>
  <c r="CA212" s="1"/>
  <c r="CC210" a="1"/>
  <c r="CC210" s="1"/>
  <c r="BD209" a="1"/>
  <c r="BD209" s="1"/>
  <c r="BU196" a="1"/>
  <c r="BU196" s="1"/>
  <c r="CA194" a="1"/>
  <c r="CA194" s="1"/>
  <c r="CG192" a="1"/>
  <c r="CG192" s="1"/>
  <c r="BD191" a="1"/>
  <c r="BD191" s="1"/>
  <c r="BY178" a="1"/>
  <c r="BY178" s="1"/>
  <c r="CE176" a="1"/>
  <c r="CE176" s="1"/>
  <c r="BB175" a="1"/>
  <c r="BB175" s="1"/>
  <c r="BZ212" a="1"/>
  <c r="BZ212" s="1"/>
  <c r="BF210" a="1"/>
  <c r="BF210" s="1"/>
  <c r="CB196" a="1"/>
  <c r="CB196" s="1"/>
  <c r="BM194" a="1"/>
  <c r="BM194" s="1"/>
  <c r="CG191" a="1"/>
  <c r="CG191" s="1"/>
  <c r="CF178" a="1"/>
  <c r="CF178" s="1"/>
  <c r="BQ176" a="1"/>
  <c r="BQ176" s="1"/>
  <c r="BJ174" a="1"/>
  <c r="BJ174" s="1"/>
  <c r="BY161" a="1"/>
  <c r="BY161" s="1"/>
  <c r="CG159" a="1"/>
  <c r="CG159" s="1"/>
  <c r="BA213" a="1"/>
  <c r="BA213" s="1"/>
  <c r="BZ210" a="1"/>
  <c r="BZ210" s="1"/>
  <c r="BX197" a="1"/>
  <c r="BX197" s="1"/>
  <c r="BI195" a="1"/>
  <c r="BI195" s="1"/>
  <c r="CC192" a="1"/>
  <c r="CC192" s="1"/>
  <c r="BQ179" a="1"/>
  <c r="BQ179" s="1"/>
  <c r="BB177" a="1"/>
  <c r="BB177" s="1"/>
  <c r="BY174" a="1"/>
  <c r="BY174" s="1"/>
  <c r="AZ177" a="1"/>
  <c r="AZ177" s="1"/>
  <c r="BD160" a="1"/>
  <c r="BD160" s="1"/>
  <c r="BQ213" a="1"/>
  <c r="BQ213" s="1"/>
  <c r="BA210" a="1"/>
  <c r="BA210" s="1"/>
  <c r="BZ195" a="1"/>
  <c r="BZ195" s="1"/>
  <c r="BP192" a="1"/>
  <c r="BP192" s="1"/>
  <c r="BH178" a="1"/>
  <c r="BH178" s="1"/>
  <c r="BC175" a="1"/>
  <c r="BC175" s="1"/>
  <c r="CC161" a="1"/>
  <c r="CC161" s="1"/>
  <c r="BQ159" a="1"/>
  <c r="BQ159" s="1"/>
  <c r="BV157" a="1"/>
  <c r="BV157" s="1"/>
  <c r="CC144" a="1"/>
  <c r="CC144" s="1"/>
  <c r="BZ213" a="1"/>
  <c r="BZ213" s="1"/>
  <c r="BW210" a="1"/>
  <c r="BW210" s="1"/>
  <c r="CD196" a="1"/>
  <c r="CD196" s="1"/>
  <c r="BT193" a="1"/>
  <c r="BT193" s="1"/>
  <c r="BY179" a="1"/>
  <c r="BY179" s="1"/>
  <c r="BS176" a="1"/>
  <c r="BS176" s="1"/>
  <c r="BX173" a="1"/>
  <c r="BX173" s="1"/>
  <c r="BH160" a="1"/>
  <c r="BH160" s="1"/>
  <c r="BH158" a="1"/>
  <c r="BH158" s="1"/>
  <c r="BO156" a="1"/>
  <c r="BO156" s="1"/>
  <c r="CI213" a="1"/>
  <c r="CI213" s="1"/>
  <c r="BN209" a="1"/>
  <c r="BN209" s="1"/>
  <c r="BJ194" a="1"/>
  <c r="BJ194" s="1"/>
  <c r="BN179" a="1"/>
  <c r="BN179" s="1"/>
  <c r="BE175" a="1"/>
  <c r="BE175" s="1"/>
  <c r="BD161" a="1"/>
  <c r="BD161" s="1"/>
  <c r="BJ158" a="1"/>
  <c r="BJ158" s="1"/>
  <c r="AZ160" a="1"/>
  <c r="AZ160" s="1"/>
  <c r="CI142" a="1"/>
  <c r="CI142" s="1"/>
  <c r="BF141" a="1"/>
  <c r="BF141" s="1"/>
  <c r="BE139" a="1"/>
  <c r="BE139" s="1"/>
  <c r="BH211" a="1"/>
  <c r="BH211" s="1"/>
  <c r="BK196" a="1"/>
  <c r="BK196" s="1"/>
  <c r="CI191" a="1"/>
  <c r="CI191" s="1"/>
  <c r="BT176" a="1"/>
  <c r="BT176" s="1"/>
  <c r="AZ175" a="1"/>
  <c r="AZ175" s="1"/>
  <c r="BC159" a="1"/>
  <c r="BC159" s="1"/>
  <c r="BX156" a="1"/>
  <c r="BX156" s="1"/>
  <c r="BU143" a="1"/>
  <c r="BU143" s="1"/>
  <c r="CA141" a="1"/>
  <c r="CA141" s="1"/>
  <c r="CG139" a="1"/>
  <c r="CG139" s="1"/>
  <c r="BD212" a="1"/>
  <c r="BD212" s="1"/>
  <c r="BE195" a="1"/>
  <c r="BE195" s="1"/>
  <c r="CC178" a="1"/>
  <c r="CC178" s="1"/>
  <c r="BS173" a="1"/>
  <c r="BS173" s="1"/>
  <c r="BE214" a="1"/>
  <c r="BE214" s="1"/>
  <c r="BB210" a="1"/>
  <c r="BB210" s="1"/>
  <c r="BY193" a="1"/>
  <c r="BY193" s="1"/>
  <c r="BO177" a="1"/>
  <c r="BO177" s="1"/>
  <c r="CI212" a="1"/>
  <c r="CI212" s="1"/>
  <c r="BB197" a="1"/>
  <c r="BB197" s="1"/>
  <c r="CB191" a="1"/>
  <c r="CB191" s="1"/>
  <c r="BD177" a="1"/>
  <c r="BD177" s="1"/>
  <c r="CA210" a="1"/>
  <c r="CA210" s="1"/>
  <c r="CD192" a="1"/>
  <c r="CD192" s="1"/>
  <c r="CB176" a="1"/>
  <c r="CB176" s="1"/>
  <c r="BM160" a="1"/>
  <c r="BM160" s="1"/>
  <c r="BJ209" a="1"/>
  <c r="BJ209" s="1"/>
  <c r="BD193" a="1"/>
  <c r="BD193" s="1"/>
  <c r="BH175" a="1"/>
  <c r="BH175" s="1"/>
  <c r="BV214" a="1"/>
  <c r="BV214" s="1"/>
  <c r="BD196" a="1"/>
  <c r="BD196" s="1"/>
  <c r="CB175" a="1"/>
  <c r="CB175" s="1"/>
  <c r="BK158" a="1"/>
  <c r="BK158" s="1"/>
  <c r="BC214" a="1"/>
  <c r="BC214" s="1"/>
  <c r="BO194" a="1"/>
  <c r="BO194" s="1"/>
  <c r="BU174" a="1"/>
  <c r="BU174" s="1"/>
  <c r="BP158" a="1"/>
  <c r="BP158" s="1"/>
  <c r="CE210" a="1"/>
  <c r="CE210" s="1"/>
  <c r="BY176" a="1"/>
  <c r="BY176" s="1"/>
  <c r="BU158" a="1"/>
  <c r="BU158" s="1"/>
  <c r="BV141" a="1"/>
  <c r="BV141" s="1"/>
  <c r="CF197" a="1"/>
  <c r="CF197" s="1"/>
  <c r="BF178" a="1"/>
  <c r="BF178" s="1"/>
  <c r="BF160" a="1"/>
  <c r="BF160" s="1"/>
  <c r="BN144" a="1"/>
  <c r="BN144" s="1"/>
  <c r="BV140" a="1"/>
  <c r="BV140" s="1"/>
  <c r="BK197" a="1"/>
  <c r="BK197" s="1"/>
  <c r="BG175" a="1"/>
  <c r="BG175" s="1"/>
  <c r="BF159" a="1"/>
  <c r="BF159" s="1"/>
  <c r="CA144" a="1"/>
  <c r="CA144" s="1"/>
  <c r="BR141" a="1"/>
  <c r="BR141" s="1"/>
  <c r="AZ144" a="1"/>
  <c r="AZ144" s="1"/>
  <c r="BA124" a="1"/>
  <c r="BA124" s="1"/>
  <c r="CH121" a="1"/>
  <c r="CH121" s="1"/>
  <c r="AZ123" a="1"/>
  <c r="AZ123" s="1"/>
  <c r="BB104" a="1"/>
  <c r="BB104" s="1"/>
  <c r="CI101" a="1"/>
  <c r="CI101" s="1"/>
  <c r="CE86" a="1"/>
  <c r="CE86" s="1"/>
  <c r="CC84" a="1"/>
  <c r="CC84" s="1"/>
  <c r="CA82" a="1"/>
  <c r="CA82" s="1"/>
  <c r="BX214" a="1"/>
  <c r="BX214" s="1"/>
  <c r="BN191" a="1"/>
  <c r="BN191" s="1"/>
  <c r="BW158" a="1"/>
  <c r="BW158" s="1"/>
  <c r="CC212" a="1"/>
  <c r="CC212" s="1"/>
  <c r="BP194" a="1"/>
  <c r="BP194" s="1"/>
  <c r="BK177" a="1"/>
  <c r="BK177" s="1"/>
  <c r="BF161" a="1"/>
  <c r="BF161" s="1"/>
  <c r="BQ157" a="1"/>
  <c r="BQ157" s="1"/>
  <c r="BV143" a="1"/>
  <c r="BV143" s="1"/>
  <c r="BG141" a="1"/>
  <c r="BG141" s="1"/>
  <c r="CC125" a="1"/>
  <c r="CC125" s="1"/>
  <c r="CI123" a="1"/>
  <c r="CI123" s="1"/>
  <c r="BF122" a="1"/>
  <c r="BF122" s="1"/>
  <c r="BL120" a="1"/>
  <c r="BL120" s="1"/>
  <c r="BY104" a="1"/>
  <c r="BY104" s="1"/>
  <c r="CE102" a="1"/>
  <c r="CE102" s="1"/>
  <c r="BB101" a="1"/>
  <c r="BB101" s="1"/>
  <c r="BN86" a="1"/>
  <c r="BN86" s="1"/>
  <c r="BT84" a="1"/>
  <c r="BT84" s="1"/>
  <c r="BZ82" a="1"/>
  <c r="BZ82" s="1"/>
  <c r="AZ85" a="1"/>
  <c r="AZ85" s="1"/>
  <c r="BS193" a="1"/>
  <c r="BS193" s="1"/>
  <c r="BC161" a="1"/>
  <c r="BC161" s="1"/>
  <c r="BW214" a="1"/>
  <c r="BW214" s="1"/>
  <c r="BL195" a="1"/>
  <c r="BL195" s="1"/>
  <c r="BN175" a="1"/>
  <c r="BN175" s="1"/>
  <c r="BD158" a="1"/>
  <c r="BD158" s="1"/>
  <c r="CC142" a="1"/>
  <c r="CC142" s="1"/>
  <c r="BT139" a="1"/>
  <c r="BT139" s="1"/>
  <c r="BG124" a="1"/>
  <c r="BG124" s="1"/>
  <c r="CB121" a="1"/>
  <c r="CB121" s="1"/>
  <c r="BI105" a="1"/>
  <c r="BI105" s="1"/>
  <c r="CB102" a="1"/>
  <c r="CB102" s="1"/>
  <c r="BL100" a="1"/>
  <c r="BL100" s="1"/>
  <c r="BD85" a="1"/>
  <c r="BD85" s="1"/>
  <c r="BW82" a="1"/>
  <c r="BW82" s="1"/>
  <c r="BB209" a="1"/>
  <c r="BB209" s="1"/>
  <c r="BJ159" a="1"/>
  <c r="BJ159" s="1"/>
  <c r="BH140" a="1"/>
  <c r="BH140" s="1"/>
  <c r="BA122" a="1"/>
  <c r="BA122" s="1"/>
  <c r="BK103" a="1"/>
  <c r="BK103" s="1"/>
  <c r="BV85" a="1"/>
  <c r="BV85" s="1"/>
  <c r="BN214" a="1"/>
  <c r="BN214" s="1"/>
  <c r="CE174" a="1"/>
  <c r="CE174" s="1"/>
  <c r="BU214" a="1"/>
  <c r="BU214" s="1"/>
  <c r="BA195" a="1"/>
  <c r="BA195" s="1"/>
  <c r="BL175" a="1"/>
  <c r="BL175" s="1"/>
  <c r="BB158" a="1"/>
  <c r="BB158" s="1"/>
  <c r="BL142" a="1"/>
  <c r="BL142" s="1"/>
  <c r="BF139" a="1"/>
  <c r="BF139" s="1"/>
  <c r="CE123" a="1"/>
  <c r="CE123" s="1"/>
  <c r="BO121" a="1"/>
  <c r="BO121" s="1"/>
  <c r="BH105" a="1"/>
  <c r="BH105" s="1"/>
  <c r="CA102" a="1"/>
  <c r="CA102" s="1"/>
  <c r="BK100" a="1"/>
  <c r="BK100" s="1"/>
  <c r="BC85" a="1"/>
  <c r="BC85" s="1"/>
  <c r="BV82" a="1"/>
  <c r="BV82" s="1"/>
  <c r="BI210" a="1"/>
  <c r="BI210" s="1"/>
  <c r="CE160" a="1"/>
  <c r="CE160" s="1"/>
  <c r="BX140" a="1"/>
  <c r="BX140" s="1"/>
  <c r="CG122" a="1"/>
  <c r="CG122" s="1"/>
  <c r="CG213" a="1"/>
  <c r="CG213" s="1"/>
  <c r="BU197" a="1"/>
  <c r="BU197" s="1"/>
  <c r="BQ193" a="1"/>
  <c r="BQ193" s="1"/>
  <c r="BG177" a="1"/>
  <c r="BG177" s="1"/>
  <c r="BY211" a="1"/>
  <c r="BY211" s="1"/>
  <c r="CC196" a="1"/>
  <c r="CC196" s="1"/>
  <c r="BT191" a="1"/>
  <c r="BT191" s="1"/>
  <c r="BZ175" a="1"/>
  <c r="BZ175" s="1"/>
  <c r="BP210" a="1"/>
  <c r="BP210" s="1"/>
  <c r="BS192" a="1"/>
  <c r="BS192" s="1"/>
  <c r="CI174" a="1"/>
  <c r="CI174" s="1"/>
  <c r="BE160" a="1"/>
  <c r="BE160" s="1"/>
  <c r="AZ210" a="1"/>
  <c r="AZ210" s="1"/>
  <c r="BJ191" a="1"/>
  <c r="BJ191" s="1"/>
  <c r="CH174" a="1"/>
  <c r="CH174" s="1"/>
  <c r="BI214" a="1"/>
  <c r="BI214" s="1"/>
  <c r="BX193" a="1"/>
  <c r="BX193" s="1"/>
  <c r="BO175" a="1"/>
  <c r="BO175" s="1"/>
  <c r="BC158" a="1"/>
  <c r="BC158" s="1"/>
  <c r="CB211" a="1"/>
  <c r="CB211" s="1"/>
  <c r="CH193" a="1"/>
  <c r="CH193" s="1"/>
  <c r="BK174" a="1"/>
  <c r="BK174" s="1"/>
  <c r="BD157" a="1"/>
  <c r="BD157" s="1"/>
  <c r="CC209" a="1"/>
  <c r="CC209" s="1"/>
  <c r="BH176" a="1"/>
  <c r="BH176" s="1"/>
  <c r="CB156" a="1"/>
  <c r="CB156" s="1"/>
  <c r="BN141" a="1"/>
  <c r="BN141" s="1"/>
  <c r="BP197" a="1"/>
  <c r="BP197" s="1"/>
  <c r="BU177" a="1"/>
  <c r="BU177" s="1"/>
  <c r="CB159" a="1"/>
  <c r="CB159" s="1"/>
  <c r="BC144" a="1"/>
  <c r="BC144" s="1"/>
  <c r="BN140" a="1"/>
  <c r="BN140" s="1"/>
  <c r="BW196" a="1"/>
  <c r="BW196" s="1"/>
  <c r="BV174" a="1"/>
  <c r="BV174" s="1"/>
  <c r="BZ158" a="1"/>
  <c r="BZ158" s="1"/>
  <c r="CI143" a="1"/>
  <c r="CI143" s="1"/>
  <c r="BH141" a="1"/>
  <c r="BH141" s="1"/>
  <c r="CD125" a="1"/>
  <c r="CD125" s="1"/>
  <c r="CB123" a="1"/>
  <c r="CB123" s="1"/>
  <c r="BZ121" a="1"/>
  <c r="BZ121" s="1"/>
  <c r="CE105" a="1"/>
  <c r="CE105" s="1"/>
  <c r="CC103" a="1"/>
  <c r="CC103" s="1"/>
  <c r="BS101" a="1"/>
  <c r="BS101" s="1"/>
  <c r="BW86" a="1"/>
  <c r="BW86" s="1"/>
  <c r="BU84" a="1"/>
  <c r="BU84" s="1"/>
  <c r="BS82" a="1"/>
  <c r="BS82" s="1"/>
  <c r="BN213" a="1"/>
  <c r="BN213" s="1"/>
  <c r="BW178" a="1"/>
  <c r="BW178" s="1"/>
  <c r="CC157" a="1"/>
  <c r="CC157" s="1"/>
  <c r="BP211" a="1"/>
  <c r="BP211" s="1"/>
  <c r="BW193" a="1"/>
  <c r="BW193" s="1"/>
  <c r="BU176" a="1"/>
  <c r="BU176" s="1"/>
  <c r="BV160" a="1"/>
  <c r="BV160" s="1"/>
  <c r="BE157" a="1"/>
  <c r="BE157" s="1"/>
  <c r="BK143" a="1"/>
  <c r="BK143" s="1"/>
  <c r="CE140" a="1"/>
  <c r="CE140" s="1"/>
  <c r="BU125" a="1"/>
  <c r="BU125" s="1"/>
  <c r="CA123" a="1"/>
  <c r="CA123" s="1"/>
  <c r="CG121" a="1"/>
  <c r="CG121" s="1"/>
  <c r="BD120" a="1"/>
  <c r="BD120" s="1"/>
  <c r="BQ104" a="1"/>
  <c r="BQ104" s="1"/>
  <c r="BW102" a="1"/>
  <c r="BW102" s="1"/>
  <c r="CC100" a="1"/>
  <c r="CC100" s="1"/>
  <c r="BF86" a="1"/>
  <c r="BF86" s="1"/>
  <c r="BL84" a="1"/>
  <c r="BL84" s="1"/>
  <c r="BR82" a="1"/>
  <c r="BR82" s="1"/>
  <c r="BA214" a="1"/>
  <c r="BA214" s="1"/>
  <c r="BE192" a="1"/>
  <c r="BE192" s="1"/>
  <c r="CI159" a="1"/>
  <c r="CI159" s="1"/>
  <c r="BX213" a="1"/>
  <c r="BX213" s="1"/>
  <c r="CI193" a="1"/>
  <c r="CI193" s="1"/>
  <c r="BM174" a="1"/>
  <c r="BM174" s="1"/>
  <c r="BO157" a="1"/>
  <c r="BO157" s="1"/>
  <c r="BM142" a="1"/>
  <c r="BM142" s="1"/>
  <c r="BG139" a="1"/>
  <c r="BG139" s="1"/>
  <c r="CF123" a="1"/>
  <c r="CF123" s="1"/>
  <c r="BP121" a="1"/>
  <c r="BP121" s="1"/>
  <c r="CF104" a="1"/>
  <c r="CF104" s="1"/>
  <c r="BR102" a="1"/>
  <c r="BR102" s="1"/>
  <c r="BB100" a="1"/>
  <c r="BB100" s="1"/>
  <c r="CA84" a="1"/>
  <c r="CA84" s="1"/>
  <c r="BM82" a="1"/>
  <c r="BM82" s="1"/>
  <c r="BC196" a="1"/>
  <c r="BC196" s="1"/>
  <c r="BA158" a="1"/>
  <c r="BA158" s="1"/>
  <c r="BQ139" a="1"/>
  <c r="BQ139" s="1"/>
  <c r="BN121" a="1"/>
  <c r="BN121" s="1"/>
  <c r="BY213" a="1"/>
  <c r="BY213" s="1"/>
  <c r="BM197" a="1"/>
  <c r="BM197" s="1"/>
  <c r="BD192" a="1"/>
  <c r="BD192" s="1"/>
  <c r="CH176" a="1"/>
  <c r="CH176" s="1"/>
  <c r="BQ211" a="1"/>
  <c r="BQ211" s="1"/>
  <c r="BP195" a="1"/>
  <c r="BP195" s="1"/>
  <c r="BL191" a="1"/>
  <c r="BL191" s="1"/>
  <c r="BR175" a="1"/>
  <c r="BR175" s="1"/>
  <c r="BY197" a="1"/>
  <c r="BY197" s="1"/>
  <c r="BH192" a="1"/>
  <c r="BH192" s="1"/>
  <c r="BZ174" a="1"/>
  <c r="BZ174" s="1"/>
  <c r="CE213" a="1"/>
  <c r="CE213" s="1"/>
  <c r="CI197" a="1"/>
  <c r="CI197" s="1"/>
  <c r="AZ192" a="1"/>
  <c r="AZ192" s="1"/>
  <c r="BT173" a="1"/>
  <c r="BT173" s="1"/>
  <c r="CC213" a="1"/>
  <c r="CC213" s="1"/>
  <c r="BK193" a="1"/>
  <c r="BK193" s="1"/>
  <c r="BQ173" a="1"/>
  <c r="BQ173" s="1"/>
  <c r="CD157" a="1"/>
  <c r="CD157" s="1"/>
  <c r="BO211" a="1"/>
  <c r="BO211" s="1"/>
  <c r="BR191" a="1"/>
  <c r="BR191" s="1"/>
  <c r="CH173" a="1"/>
  <c r="CH173" s="1"/>
  <c r="CE156" a="1"/>
  <c r="CE156" s="1"/>
  <c r="CH195" a="1"/>
  <c r="CH195" s="1"/>
  <c r="BW175" a="1"/>
  <c r="BW175" s="1"/>
  <c r="BQ156" a="1"/>
  <c r="BQ156" s="1"/>
  <c r="BA140" a="1"/>
  <c r="BA140" s="1"/>
  <c r="CE196" a="1"/>
  <c r="CE196" s="1"/>
  <c r="BE177" a="1"/>
  <c r="BE177" s="1"/>
  <c r="BN159" a="1"/>
  <c r="BN159" s="1"/>
  <c r="CC143" a="1"/>
  <c r="CC143" s="1"/>
  <c r="BF140" a="1"/>
  <c r="BF140" s="1"/>
  <c r="CG195" a="1"/>
  <c r="CG195" s="1"/>
  <c r="BC174" a="1"/>
  <c r="BC174" s="1"/>
  <c r="CG157" a="1"/>
  <c r="CG157" s="1"/>
  <c r="BW143" a="1"/>
  <c r="BW143" s="1"/>
  <c r="CF140" a="1"/>
  <c r="CF140" s="1"/>
  <c r="BV125" a="1"/>
  <c r="BV125" s="1"/>
  <c r="BT123" a="1"/>
  <c r="BT123" s="1"/>
  <c r="BR121" a="1"/>
  <c r="BR121" s="1"/>
  <c r="BW105" a="1"/>
  <c r="BW105" s="1"/>
  <c r="BM103" a="1"/>
  <c r="BM103" s="1"/>
  <c r="BK101" a="1"/>
  <c r="BK101" s="1"/>
  <c r="BO86" a="1"/>
  <c r="BO86" s="1"/>
  <c r="BM84" a="1"/>
  <c r="BM84" s="1"/>
  <c r="BK82" a="1"/>
  <c r="BK82" s="1"/>
  <c r="BB212" a="1"/>
  <c r="BB212" s="1"/>
  <c r="BH177" a="1"/>
  <c r="BH177" s="1"/>
  <c r="BI156" a="1"/>
  <c r="BI156" s="1"/>
  <c r="CB210" a="1"/>
  <c r="CB210" s="1"/>
  <c r="CH192" a="1"/>
  <c r="CH192" s="1"/>
  <c r="CF175" a="1"/>
  <c r="CF175" s="1"/>
  <c r="BB160" a="1"/>
  <c r="BB160" s="1"/>
  <c r="BY156" a="1"/>
  <c r="BY156" s="1"/>
  <c r="BA143" a="1"/>
  <c r="BA143" s="1"/>
  <c r="BT140" a="1"/>
  <c r="BT140" s="1"/>
  <c r="BM125" a="1"/>
  <c r="BM125" s="1"/>
  <c r="BS123" a="1"/>
  <c r="BS123" s="1"/>
  <c r="BY121" a="1"/>
  <c r="BY121" s="1"/>
  <c r="AZ124" a="1"/>
  <c r="AZ124" s="1"/>
  <c r="BI104" a="1"/>
  <c r="BI104" s="1"/>
  <c r="BO102" a="1"/>
  <c r="BO102" s="1"/>
  <c r="BU100" a="1"/>
  <c r="BU100" s="1"/>
  <c r="CG85" a="1"/>
  <c r="CG85" s="1"/>
  <c r="BD84" a="1"/>
  <c r="BD84" s="1"/>
  <c r="BJ82" a="1"/>
  <c r="BJ82" s="1"/>
  <c r="BW212" a="1"/>
  <c r="BW212" s="1"/>
  <c r="BL179" a="1"/>
  <c r="BL179" s="1"/>
  <c r="BB159" a="1"/>
  <c r="BB159" s="1"/>
  <c r="BS212" a="1"/>
  <c r="BS212" s="1"/>
  <c r="CA192" a="1"/>
  <c r="CA192" s="1"/>
  <c r="BV173" a="1"/>
  <c r="BV173" s="1"/>
  <c r="CD156" a="1"/>
  <c r="CD156" s="1"/>
  <c r="CH141" a="1"/>
  <c r="CH141" s="1"/>
  <c r="AZ139" a="1"/>
  <c r="AZ139" s="1"/>
  <c r="BV123" a="1"/>
  <c r="BV123" s="1"/>
  <c r="BF121" a="1"/>
  <c r="BF121" s="1"/>
  <c r="BV104" a="1"/>
  <c r="BV104" s="1"/>
  <c r="BF102" a="1"/>
  <c r="BF102" s="1"/>
  <c r="CG86" a="1"/>
  <c r="CG86" s="1"/>
  <c r="BQ84" a="1"/>
  <c r="BQ84" s="1"/>
  <c r="BA82" a="1"/>
  <c r="BA82" s="1"/>
  <c r="CE193" a="1"/>
  <c r="CE193" s="1"/>
  <c r="BU156" a="1"/>
  <c r="BU156" s="1"/>
  <c r="CH125" a="1"/>
  <c r="CH125" s="1"/>
  <c r="BG212" a="1"/>
  <c r="BG212" s="1"/>
  <c r="BE197" a="1"/>
  <c r="BE197" s="1"/>
  <c r="CE191" a="1"/>
  <c r="CE191" s="1"/>
  <c r="BU175" a="1"/>
  <c r="BU175" s="1"/>
  <c r="BB211" a="1"/>
  <c r="BB211" s="1"/>
  <c r="BH195" a="1"/>
  <c r="BH195" s="1"/>
  <c r="BM179" a="1"/>
  <c r="BM179" s="1"/>
  <c r="BJ175" a="1"/>
  <c r="BJ175" s="1"/>
  <c r="BO197" a="1"/>
  <c r="BO197" s="1"/>
  <c r="CB179" a="1"/>
  <c r="CB179" s="1"/>
  <c r="BR174" a="1"/>
  <c r="BR174" s="1"/>
  <c r="BT213" a="1"/>
  <c r="BT213" s="1"/>
  <c r="BF196" a="1"/>
  <c r="BF196" s="1"/>
  <c r="CA179" a="1"/>
  <c r="CA179" s="1"/>
  <c r="BL173" a="1"/>
  <c r="BL173" s="1"/>
  <c r="BS211" a="1"/>
  <c r="BS211" s="1"/>
  <c r="CF192" a="1"/>
  <c r="CF192" s="1"/>
  <c r="BG173" a="1"/>
  <c r="BG173" s="1"/>
  <c r="BR156" a="1"/>
  <c r="BR156" s="1"/>
  <c r="BC211" a="1"/>
  <c r="BC211" s="1"/>
  <c r="BE191" a="1"/>
  <c r="BE191" s="1"/>
  <c r="BE161" a="1"/>
  <c r="BE161" s="1"/>
  <c r="BW156" a="1"/>
  <c r="BW156" s="1"/>
  <c r="BO195" a="1"/>
  <c r="BO195" s="1"/>
  <c r="BA173" a="1"/>
  <c r="BA173" s="1"/>
  <c r="BF156" a="1"/>
  <c r="BF156" s="1"/>
  <c r="CB139" a="1"/>
  <c r="CB139" s="1"/>
  <c r="BG194" a="1"/>
  <c r="BG194" s="1"/>
  <c r="BS174" a="1"/>
  <c r="BS174" s="1"/>
  <c r="CE157" a="1"/>
  <c r="CE157" s="1"/>
  <c r="BX142" a="1"/>
  <c r="BX142" s="1"/>
  <c r="BB139" a="1"/>
  <c r="BB139" s="1"/>
  <c r="BK192" a="1"/>
  <c r="BK192" s="1"/>
  <c r="BW161" a="1"/>
  <c r="BW161" s="1"/>
  <c r="BR157" a="1"/>
  <c r="BR157" s="1"/>
  <c r="BL143" a="1"/>
  <c r="BL143" s="1"/>
  <c r="BU140" a="1"/>
  <c r="BU140" s="1"/>
  <c r="BN125" a="1"/>
  <c r="BN125" s="1"/>
  <c r="BL123" a="1"/>
  <c r="BL123" s="1"/>
  <c r="BJ121" a="1"/>
  <c r="BJ121" s="1"/>
  <c r="BG105" a="1"/>
  <c r="BG105" s="1"/>
  <c r="BE103" a="1"/>
  <c r="BE103" s="1"/>
  <c r="BC101" a="1"/>
  <c r="BC101" s="1"/>
  <c r="BG86" a="1"/>
  <c r="BG86" s="1"/>
  <c r="BE84" a="1"/>
  <c r="BE84" s="1"/>
  <c r="BC82" a="1"/>
  <c r="BC82" s="1"/>
  <c r="BU210" a="1"/>
  <c r="BU210" s="1"/>
  <c r="BP174" a="1"/>
  <c r="BP174" s="1"/>
  <c r="BW144" a="1"/>
  <c r="BW144" s="1"/>
  <c r="BC210" a="1"/>
  <c r="BC210" s="1"/>
  <c r="BJ192" a="1"/>
  <c r="BJ192" s="1"/>
  <c r="BF175" a="1"/>
  <c r="BF175" s="1"/>
  <c r="BT159" a="1"/>
  <c r="BT159" s="1"/>
  <c r="BK156" a="1"/>
  <c r="BK156" s="1"/>
  <c r="BY142" a="1"/>
  <c r="BY142" s="1"/>
  <c r="BJ140" a="1"/>
  <c r="BJ140" s="1"/>
  <c r="BE125" a="1"/>
  <c r="BE125" s="1"/>
  <c r="BK123" a="1"/>
  <c r="BK123" s="1"/>
  <c r="BQ121" a="1"/>
  <c r="BQ121" s="1"/>
  <c r="CD105" a="1"/>
  <c r="CD105" s="1"/>
  <c r="BA104" a="1"/>
  <c r="BA104" s="1"/>
  <c r="BG102" a="1"/>
  <c r="BG102" s="1"/>
  <c r="BM100" a="1"/>
  <c r="BM100" s="1"/>
  <c r="BY85" a="1"/>
  <c r="BY85" s="1"/>
  <c r="CE83" a="1"/>
  <c r="CE83" s="1"/>
  <c r="BB82" a="1"/>
  <c r="BB82" s="1"/>
  <c r="BM211" a="1"/>
  <c r="BM211" s="1"/>
  <c r="CG177" a="1"/>
  <c r="CG177" s="1"/>
  <c r="BI158" a="1"/>
  <c r="BI158" s="1"/>
  <c r="BW211" a="1"/>
  <c r="BW211" s="1"/>
  <c r="CA191" a="1"/>
  <c r="CA191" s="1"/>
  <c r="CH161" a="1"/>
  <c r="CH161" s="1"/>
  <c r="BE156" a="1"/>
  <c r="BE156" s="1"/>
  <c r="BU141" a="1"/>
  <c r="BU141" s="1"/>
  <c r="BZ125" a="1"/>
  <c r="BZ125" s="1"/>
  <c r="BJ123" a="1"/>
  <c r="BJ123" s="1"/>
  <c r="CE120" a="1"/>
  <c r="CE120" s="1"/>
  <c r="BL104" a="1"/>
  <c r="BL104" s="1"/>
  <c r="CE101" a="1"/>
  <c r="CE101" s="1"/>
  <c r="BU86" a="1"/>
  <c r="BU86" s="1"/>
  <c r="BG84" a="1"/>
  <c r="BG84" s="1"/>
  <c r="BZ81" a="1"/>
  <c r="BZ81" s="1"/>
  <c r="BM191" a="1"/>
  <c r="BM191" s="1"/>
  <c r="BT144" a="1"/>
  <c r="BT144" s="1"/>
  <c r="BL125" a="1"/>
  <c r="BL125" s="1"/>
  <c r="BG120" a="1"/>
  <c r="BG120" s="1"/>
  <c r="BJ210" a="1"/>
  <c r="BJ210" s="1"/>
  <c r="CG193" a="1"/>
  <c r="CG193" s="1"/>
  <c r="CB178" a="1"/>
  <c r="CB178" s="1"/>
  <c r="BG213" a="1"/>
  <c r="BG213" s="1"/>
  <c r="BJ197" a="1"/>
  <c r="BJ197" s="1"/>
  <c r="BF193" a="1"/>
  <c r="BF193" s="1"/>
  <c r="BL177" a="1"/>
  <c r="BL177" s="1"/>
  <c r="BA211" a="1"/>
  <c r="BA211" s="1"/>
  <c r="BX194" a="1"/>
  <c r="BX194" s="1"/>
  <c r="BC177" a="1"/>
  <c r="BC177" s="1"/>
  <c r="BU160" a="1"/>
  <c r="BU160" s="1"/>
  <c r="CI210" a="1"/>
  <c r="CI210" s="1"/>
  <c r="BO193" a="1"/>
  <c r="BO193" s="1"/>
  <c r="BS175" a="1"/>
  <c r="BS175" s="1"/>
  <c r="BL160" a="1"/>
  <c r="BL160" s="1"/>
  <c r="BT196" a="1"/>
  <c r="BT196" s="1"/>
  <c r="BI176" a="1"/>
  <c r="BI176" s="1"/>
  <c r="CA159" a="1"/>
  <c r="CA159" s="1"/>
  <c r="BR214" a="1"/>
  <c r="BR214" s="1"/>
  <c r="CB194" a="1"/>
  <c r="CB194" s="1"/>
  <c r="CF176" a="1"/>
  <c r="CF176" s="1"/>
  <c r="BX158" a="1"/>
  <c r="BX158" s="1"/>
  <c r="BN211" a="1"/>
  <c r="BN211" s="1"/>
  <c r="CH179" a="1"/>
  <c r="CH179" s="1"/>
  <c r="CE158" a="1"/>
  <c r="CE158" s="1"/>
  <c r="CD141" a="1"/>
  <c r="CD141" s="1"/>
  <c r="BI212" a="1"/>
  <c r="BI212" s="1"/>
  <c r="BZ178" a="1"/>
  <c r="BZ178" s="1"/>
  <c r="BS160" a="1"/>
  <c r="BS160" s="1"/>
  <c r="BX144" a="1"/>
  <c r="BX144" s="1"/>
  <c r="CD140" a="1"/>
  <c r="CD140" s="1"/>
  <c r="BP209" a="1"/>
  <c r="BP209" s="1"/>
  <c r="CG175" a="1"/>
  <c r="CG175" s="1"/>
  <c r="BU159" a="1"/>
  <c r="BU159" s="1"/>
  <c r="AZ158" a="1"/>
  <c r="AZ158" s="1"/>
  <c r="BE142" a="1"/>
  <c r="BE142" s="1"/>
  <c r="BD139" a="1"/>
  <c r="BD139" s="1"/>
  <c r="BI124" a="1"/>
  <c r="BI124" s="1"/>
  <c r="BG122" a="1"/>
  <c r="BG122" s="1"/>
  <c r="BE120" a="1"/>
  <c r="BE120" s="1"/>
  <c r="BJ104" a="1"/>
  <c r="BJ104" s="1"/>
  <c r="BH102" a="1"/>
  <c r="BH102" s="1"/>
  <c r="BF100" a="1"/>
  <c r="BF100" s="1"/>
  <c r="BB85" a="1"/>
  <c r="BB85" s="1"/>
  <c r="CI82" a="1"/>
  <c r="CI82" s="1"/>
  <c r="AZ84" a="1"/>
  <c r="AZ84" s="1"/>
  <c r="CE192" a="1"/>
  <c r="CE192" s="1"/>
  <c r="BR159" a="1"/>
  <c r="BR159" s="1"/>
  <c r="BS213" a="1"/>
  <c r="BS213" s="1"/>
  <c r="CC195" a="1"/>
  <c r="CC195" s="1"/>
  <c r="BB178" a="1"/>
  <c r="BB178" s="1"/>
  <c r="BV161" a="1"/>
  <c r="BV161" s="1"/>
  <c r="CF157" a="1"/>
  <c r="CF157" s="1"/>
  <c r="CH143" a="1"/>
  <c r="CH143" s="1"/>
  <c r="BQ141" a="1"/>
  <c r="BQ141" s="1"/>
  <c r="BC139" a="1"/>
  <c r="BC139" s="1"/>
  <c r="BH124" a="1"/>
  <c r="BH124" s="1"/>
  <c r="BN122" a="1"/>
  <c r="BN122" s="1"/>
  <c r="BT120" a="1"/>
  <c r="BT120" s="1"/>
  <c r="CG104" a="1"/>
  <c r="CG104" s="1"/>
  <c r="BD103" a="1"/>
  <c r="BD103" s="1"/>
  <c r="BJ101" a="1"/>
  <c r="BJ101" s="1"/>
  <c r="BV86" a="1"/>
  <c r="BV86" s="1"/>
  <c r="CB84" a="1"/>
  <c r="CB84" s="1"/>
  <c r="CH82" a="1"/>
  <c r="CH82" s="1"/>
  <c r="BE81" a="1"/>
  <c r="BE81" s="1"/>
  <c r="BB195" a="1"/>
  <c r="BB195" s="1"/>
  <c r="AZ179" a="1"/>
  <c r="AZ179" s="1"/>
  <c r="BI144" a="1"/>
  <c r="BI144" s="1"/>
  <c r="BJ196" a="1"/>
  <c r="BJ196" s="1"/>
  <c r="BM176" a="1"/>
  <c r="BM176" s="1"/>
  <c r="CC158" a="1"/>
  <c r="CC158" s="1"/>
  <c r="BG143" a="1"/>
  <c r="BG143" s="1"/>
  <c r="CF139" a="1"/>
  <c r="CF139" s="1"/>
  <c r="BS124" a="1"/>
  <c r="BS124" s="1"/>
  <c r="CI211" a="1"/>
  <c r="CI211" s="1"/>
  <c r="BA179" a="1"/>
  <c r="BA179" s="1"/>
  <c r="BV193" a="1"/>
  <c r="BV193" s="1"/>
  <c r="BD197" a="1"/>
  <c r="BD197" s="1"/>
  <c r="CG161" a="1"/>
  <c r="CG161" s="1"/>
  <c r="BX177" a="1"/>
  <c r="BX177" s="1"/>
  <c r="BO179" a="1"/>
  <c r="BO179" s="1"/>
  <c r="CE214" a="1"/>
  <c r="CE214" s="1"/>
  <c r="BR160" a="1"/>
  <c r="BR160" s="1"/>
  <c r="CE161" a="1"/>
  <c r="CE161" s="1"/>
  <c r="CB212" a="1"/>
  <c r="CB212" s="1"/>
  <c r="BJ157" a="1"/>
  <c r="BJ157" s="1"/>
  <c r="BS191" a="1"/>
  <c r="BS191" s="1"/>
  <c r="BL156" a="1"/>
  <c r="BL156" s="1"/>
  <c r="CG124" a="1"/>
  <c r="CG124" s="1"/>
  <c r="CH104" a="1"/>
  <c r="CH104" s="1"/>
  <c r="BN100" a="1"/>
  <c r="BN100" s="1"/>
  <c r="BN81" a="1"/>
  <c r="BN81" s="1"/>
  <c r="CE143" a="1"/>
  <c r="CE143" s="1"/>
  <c r="CA178" a="1"/>
  <c r="CA178" s="1"/>
  <c r="BY144" a="1"/>
  <c r="BY144" s="1"/>
  <c r="CF124" a="1"/>
  <c r="CF124" s="1"/>
  <c r="CB120" a="1"/>
  <c r="CB120" s="1"/>
  <c r="BZ101" a="1"/>
  <c r="BZ101" s="1"/>
  <c r="BW83" a="1"/>
  <c r="BW83" s="1"/>
  <c r="BO196" a="1"/>
  <c r="BO196" s="1"/>
  <c r="BH209" a="1"/>
  <c r="BH209" s="1"/>
  <c r="CD144" a="1"/>
  <c r="CD144" s="1"/>
  <c r="CC124" a="1"/>
  <c r="CC124" s="1"/>
  <c r="BS105" a="1"/>
  <c r="BS105" s="1"/>
  <c r="BX100" a="1"/>
  <c r="BX100" s="1"/>
  <c r="CG82" a="1"/>
  <c r="CG82" s="1"/>
  <c r="CB161" a="1"/>
  <c r="CB161" s="1"/>
  <c r="BU122" a="1"/>
  <c r="BU122" s="1"/>
  <c r="BQ101" a="1"/>
  <c r="BQ101" s="1"/>
  <c r="BF83" a="1"/>
  <c r="BF83" s="1"/>
  <c r="BO192" a="1"/>
  <c r="BO192" s="1"/>
  <c r="BS144" a="1"/>
  <c r="BS144" s="1"/>
  <c r="BI196" a="1"/>
  <c r="BI196" s="1"/>
  <c r="BL174" a="1"/>
  <c r="BL174" s="1"/>
  <c r="BD156" a="1"/>
  <c r="BD156" s="1"/>
  <c r="BD141" a="1"/>
  <c r="BD141" s="1"/>
  <c r="BC125" a="1"/>
  <c r="BC125" s="1"/>
  <c r="BL122" a="1"/>
  <c r="BL122" s="1"/>
  <c r="CB105" a="1"/>
  <c r="CB105" s="1"/>
  <c r="BB103" a="1"/>
  <c r="BB103" s="1"/>
  <c r="BA100" a="1"/>
  <c r="BA100" s="1"/>
  <c r="BP84" a="1"/>
  <c r="BP84" s="1"/>
  <c r="BY81" a="1"/>
  <c r="BY81" s="1"/>
  <c r="BW179" a="1"/>
  <c r="BW179" s="1"/>
  <c r="BD143" a="1"/>
  <c r="BD143" s="1"/>
  <c r="BE124" a="1"/>
  <c r="BE124" s="1"/>
  <c r="CD104" a="1"/>
  <c r="CD104" s="1"/>
  <c r="AZ101" a="1"/>
  <c r="AZ101" s="1"/>
  <c r="BI82" a="1"/>
  <c r="BI82" s="1"/>
  <c r="BH191" a="1"/>
  <c r="BH191" s="1"/>
  <c r="AZ157" a="1"/>
  <c r="AZ157" s="1"/>
  <c r="BN192" a="1"/>
  <c r="BN192" s="1"/>
  <c r="BS156" a="1"/>
  <c r="BS156" s="1"/>
  <c r="BP139" a="1"/>
  <c r="BP139" s="1"/>
  <c r="BZ122" a="1"/>
  <c r="BZ122" s="1"/>
  <c r="BA105" a="1"/>
  <c r="BA105" s="1"/>
  <c r="BD101" a="1"/>
  <c r="BD101" s="1"/>
  <c r="BK84" a="1"/>
  <c r="BK84" s="1"/>
  <c r="BZ211" a="1"/>
  <c r="BZ211" s="1"/>
  <c r="BJ141" a="1"/>
  <c r="BJ141" s="1"/>
  <c r="BC120" a="1"/>
  <c r="BC120" s="1"/>
  <c r="CA85" a="1"/>
  <c r="CA85" s="1"/>
  <c r="CC191" a="1"/>
  <c r="CC191" s="1"/>
  <c r="BI139" a="1"/>
  <c r="BI139" s="1"/>
  <c r="CB104" a="1"/>
  <c r="CB104" s="1"/>
  <c r="BH84" a="1"/>
  <c r="BH84" s="1"/>
  <c r="CC159" a="1"/>
  <c r="CC159" s="1"/>
  <c r="CG123" a="1"/>
  <c r="CG123" s="1"/>
  <c r="BK102" a="1"/>
  <c r="BK102" s="1"/>
  <c r="BW81" a="1"/>
  <c r="BW81" s="1"/>
  <c r="CG142" a="1"/>
  <c r="CG142" s="1"/>
  <c r="BM121" a="1"/>
  <c r="BM121" s="1"/>
  <c r="CI86" a="1"/>
  <c r="CI86" s="1"/>
  <c r="BQ195" a="1"/>
  <c r="BQ195" s="1"/>
  <c r="CH140" a="1"/>
  <c r="CH140" s="1"/>
  <c r="BC105" a="1"/>
  <c r="BC105" s="1"/>
  <c r="BR84" a="1"/>
  <c r="BR84" s="1"/>
  <c r="BW173" a="1"/>
  <c r="BW173" s="1"/>
  <c r="BW124" a="1"/>
  <c r="BW124" s="1"/>
  <c r="CB174" a="1"/>
  <c r="CB174" s="1"/>
  <c r="BU142" a="1"/>
  <c r="BU142" s="1"/>
  <c r="BU124" a="1"/>
  <c r="BU124" s="1"/>
  <c r="BX120" a="1"/>
  <c r="BX120" s="1"/>
  <c r="CH102" a="1"/>
  <c r="CH102" s="1"/>
  <c r="CA211" a="1"/>
  <c r="CA211" s="1"/>
  <c r="BM175" a="1"/>
  <c r="BM175" s="1"/>
  <c r="BN193" a="1"/>
  <c r="BN193" s="1"/>
  <c r="BJ195" a="1"/>
  <c r="BJ195" s="1"/>
  <c r="BK213" a="1"/>
  <c r="BK213" s="1"/>
  <c r="BM177" a="1"/>
  <c r="BM177" s="1"/>
  <c r="BC179" a="1"/>
  <c r="BC179" s="1"/>
  <c r="AZ214" a="1"/>
  <c r="AZ214" s="1"/>
  <c r="CF158" a="1"/>
  <c r="CF158" s="1"/>
  <c r="BR161" a="1"/>
  <c r="BR161" s="1"/>
  <c r="BU193" a="1"/>
  <c r="BU193" s="1"/>
  <c r="CI156" a="1"/>
  <c r="CI156" s="1"/>
  <c r="AZ195" a="1"/>
  <c r="AZ195" s="1"/>
  <c r="BB143" a="1"/>
  <c r="BB143" s="1"/>
  <c r="BQ124" a="1"/>
  <c r="BQ124" s="1"/>
  <c r="BZ104" a="1"/>
  <c r="BZ104" s="1"/>
  <c r="CH85" a="1"/>
  <c r="CH85" s="1"/>
  <c r="BF81" a="1"/>
  <c r="BF81" s="1"/>
  <c r="CD214" a="1"/>
  <c r="CD214" s="1"/>
  <c r="BT174" a="1"/>
  <c r="BT174" s="1"/>
  <c r="BK144" a="1"/>
  <c r="BK144" s="1"/>
  <c r="BX124" a="1"/>
  <c r="BX124" s="1"/>
  <c r="BV105" a="1"/>
  <c r="BV105" s="1"/>
  <c r="BR101" a="1"/>
  <c r="BR101" s="1"/>
  <c r="BO83" a="1"/>
  <c r="BO83" s="1"/>
  <c r="BN176" a="1"/>
  <c r="BN176" s="1"/>
  <c r="BS197" a="1"/>
  <c r="BS197" s="1"/>
  <c r="BD144" a="1"/>
  <c r="BD144" s="1"/>
  <c r="CI122" a="1"/>
  <c r="CI122" s="1"/>
  <c r="CI103" a="1"/>
  <c r="CI103" s="1"/>
  <c r="BK86" a="1"/>
  <c r="BK86" s="1"/>
  <c r="BP81" a="1"/>
  <c r="BP81" s="1"/>
  <c r="BR143" a="1"/>
  <c r="BR143" s="1"/>
  <c r="CA120" a="1"/>
  <c r="CA120" s="1"/>
  <c r="CF100" a="1"/>
  <c r="CF100" s="1"/>
  <c r="BU82" a="1"/>
  <c r="BU82" s="1"/>
  <c r="BV179" a="1"/>
  <c r="BV179" s="1"/>
  <c r="BQ143" a="1"/>
  <c r="BQ143" s="1"/>
  <c r="CF193" a="1"/>
  <c r="CF193" s="1"/>
  <c r="BK173" a="1"/>
  <c r="BK173" s="1"/>
  <c r="BV144" a="1"/>
  <c r="BV144" s="1"/>
  <c r="BZ140" a="1"/>
  <c r="BZ140" s="1"/>
  <c r="CB124" a="1"/>
  <c r="CB124" s="1"/>
  <c r="BB122" a="1"/>
  <c r="BB122" s="1"/>
  <c r="BR105" a="1"/>
  <c r="BR105" s="1"/>
  <c r="BQ102" a="1"/>
  <c r="BQ102" s="1"/>
  <c r="CF86" a="1"/>
  <c r="CF86" s="1"/>
  <c r="BF84" a="1"/>
  <c r="BF84" s="1"/>
  <c r="BO81" a="1"/>
  <c r="BO81" s="1"/>
  <c r="BR177" a="1"/>
  <c r="BR177" s="1"/>
  <c r="BJ142" a="1"/>
  <c r="BJ142" s="1"/>
  <c r="BR123" a="1"/>
  <c r="BR123" s="1"/>
  <c r="BH104" a="1"/>
  <c r="BH104" s="1"/>
  <c r="BS86" a="1"/>
  <c r="BS86" s="1"/>
  <c r="BX81" a="1"/>
  <c r="BX81" s="1"/>
  <c r="BO178" a="1"/>
  <c r="BO178" s="1"/>
  <c r="CD143" a="1"/>
  <c r="CD143" s="1"/>
  <c r="BJ179" a="1"/>
  <c r="BJ179" s="1"/>
  <c r="BP144" a="1"/>
  <c r="BP144" s="1"/>
  <c r="AZ143" a="1"/>
  <c r="AZ143" s="1"/>
  <c r="BH122" a="1"/>
  <c r="BH122" s="1"/>
  <c r="BP104" a="1"/>
  <c r="BP104" s="1"/>
  <c r="BS100" a="1"/>
  <c r="BS100" s="1"/>
  <c r="CG83" a="1"/>
  <c r="CG83" s="1"/>
  <c r="BH194" a="1"/>
  <c r="BH194" s="1"/>
  <c r="BB140" a="1"/>
  <c r="BB140" s="1"/>
  <c r="BL105" a="1"/>
  <c r="BL105" s="1"/>
  <c r="BX84" a="1"/>
  <c r="BX84" s="1"/>
  <c r="CC176" a="1"/>
  <c r="CC176" s="1"/>
  <c r="BQ125" a="1"/>
  <c r="BQ125" s="1"/>
  <c r="CD103" a="1"/>
  <c r="CD103" s="1"/>
  <c r="BE83" a="1"/>
  <c r="BE83" s="1"/>
  <c r="BH157" a="1"/>
  <c r="BH157" s="1"/>
  <c r="CF122" a="1"/>
  <c r="CF122" s="1"/>
  <c r="BM101" a="1"/>
  <c r="BM101" s="1"/>
  <c r="CG210" a="1"/>
  <c r="CG210" s="1"/>
  <c r="BX141" a="1"/>
  <c r="BX141" s="1"/>
  <c r="BO120" a="1"/>
  <c r="BO120" s="1"/>
  <c r="BB86" a="1"/>
  <c r="BB86" s="1"/>
  <c r="AZ193" a="1"/>
  <c r="AZ193" s="1"/>
  <c r="CA125" a="1"/>
  <c r="CA125" s="1"/>
  <c r="BE104" a="1"/>
  <c r="BE104" s="1"/>
  <c r="BQ83" a="1"/>
  <c r="BQ83" s="1"/>
  <c r="BO159" a="1"/>
  <c r="BO159" s="1"/>
  <c r="BY123" a="1"/>
  <c r="BY123" s="1"/>
  <c r="BC173" a="1"/>
  <c r="BC173" s="1"/>
  <c r="BA142" a="1"/>
  <c r="BA142" s="1"/>
  <c r="BC124" a="1"/>
  <c r="BC124" s="1"/>
  <c r="BQ210" a="1"/>
  <c r="BQ210" s="1"/>
  <c r="BY214" a="1"/>
  <c r="BY214" s="1"/>
  <c r="BE179" a="1"/>
  <c r="BE179" s="1"/>
  <c r="CH194" a="1"/>
  <c r="CH194" s="1"/>
  <c r="BU211" a="1"/>
  <c r="BU211" s="1"/>
  <c r="BD173" a="1"/>
  <c r="BD173" s="1"/>
  <c r="BX178" a="1"/>
  <c r="BX178" s="1"/>
  <c r="BV197" a="1"/>
  <c r="BV197" s="1"/>
  <c r="BJ144" a="1"/>
  <c r="BJ144" s="1"/>
  <c r="BG159" a="1"/>
  <c r="BG159" s="1"/>
  <c r="BB193" a="1"/>
  <c r="BB193" s="1"/>
  <c r="BP142" a="1"/>
  <c r="BP142" s="1"/>
  <c r="BT179" a="1"/>
  <c r="BT179" s="1"/>
  <c r="BZ142" a="1"/>
  <c r="BZ142" s="1"/>
  <c r="BD123" a="1"/>
  <c r="BD123" s="1"/>
  <c r="BR104" a="1"/>
  <c r="BR104" s="1"/>
  <c r="BZ85" a="1"/>
  <c r="BZ85" s="1"/>
  <c r="BG197" a="1"/>
  <c r="BG197" s="1"/>
  <c r="BD214" a="1"/>
  <c r="BD214" s="1"/>
  <c r="CI173" a="1"/>
  <c r="CI173" s="1"/>
  <c r="BN142" a="1"/>
  <c r="BN142" s="1"/>
  <c r="BP124" a="1"/>
  <c r="BP124" s="1"/>
  <c r="BN105" a="1"/>
  <c r="BN105" s="1"/>
  <c r="BE100" a="1"/>
  <c r="BE100" s="1"/>
  <c r="BG83" a="1"/>
  <c r="BG83" s="1"/>
  <c r="BD175" a="1"/>
  <c r="BD175" s="1"/>
  <c r="CG179" a="1"/>
  <c r="CG179" s="1"/>
  <c r="BT143" a="1"/>
  <c r="BT143" s="1"/>
  <c r="BY122" a="1"/>
  <c r="BY122" s="1"/>
  <c r="BY103" a="1"/>
  <c r="BY103" s="1"/>
  <c r="BA86" a="1"/>
  <c r="BA86" s="1"/>
  <c r="BD81" a="1"/>
  <c r="BD81" s="1"/>
  <c r="BW142" a="1"/>
  <c r="BW142" s="1"/>
  <c r="CA105" a="1"/>
  <c r="CA105" s="1"/>
  <c r="BJ100" a="1"/>
  <c r="BJ100" s="1"/>
  <c r="CH81" a="1"/>
  <c r="CH81" s="1"/>
  <c r="BF177" a="1"/>
  <c r="BF177" s="1"/>
  <c r="BW213" a="1"/>
  <c r="BW213" s="1"/>
  <c r="BW192" a="1"/>
  <c r="BW192" s="1"/>
  <c r="CD161" a="1"/>
  <c r="CD161" s="1"/>
  <c r="BB144" a="1"/>
  <c r="BB144" s="1"/>
  <c r="BL140" a="1"/>
  <c r="BL140" s="1"/>
  <c r="BR124" a="1"/>
  <c r="BR124" s="1"/>
  <c r="CA121" a="1"/>
  <c r="CA121" s="1"/>
  <c r="CE104" a="1"/>
  <c r="CE104" s="1"/>
  <c r="BE102" a="1"/>
  <c r="BE102" s="1"/>
  <c r="BT86" a="1"/>
  <c r="BT86" s="1"/>
  <c r="CC83" a="1"/>
  <c r="CC83" s="1"/>
  <c r="BC81" a="1"/>
  <c r="BC81" s="1"/>
  <c r="BA175" a="1"/>
  <c r="BA175" s="1"/>
  <c r="BP141" a="1"/>
  <c r="BP141" s="1"/>
  <c r="BK122" a="1"/>
  <c r="BK122" s="1"/>
  <c r="BW103" a="1"/>
  <c r="BW103" s="1"/>
  <c r="CF85" a="1"/>
  <c r="CF85" s="1"/>
  <c r="BB81" a="1"/>
  <c r="BB81" s="1"/>
  <c r="BD176" a="1"/>
  <c r="BD176" s="1"/>
  <c r="BC143" a="1"/>
  <c r="BC143" s="1"/>
  <c r="CI176" a="1"/>
  <c r="CI176" s="1"/>
  <c r="BO143" a="1"/>
  <c r="BO143" s="1"/>
  <c r="BT125" a="1"/>
  <c r="BT125" s="1"/>
  <c r="BW121" a="1"/>
  <c r="BW121" s="1"/>
  <c r="BC104" a="1"/>
  <c r="BC104" s="1"/>
  <c r="BD100" a="1"/>
  <c r="BD100" s="1"/>
  <c r="BM83" a="1"/>
  <c r="BM83" s="1"/>
  <c r="BD179" a="1"/>
  <c r="BD179" s="1"/>
  <c r="CG125" a="1"/>
  <c r="CG125" s="1"/>
  <c r="BN104" a="1"/>
  <c r="BN104" s="1"/>
  <c r="BZ83" a="1"/>
  <c r="BZ83" s="1"/>
  <c r="CI161" a="1"/>
  <c r="CI161" s="1"/>
  <c r="BN124" a="1"/>
  <c r="BN124" s="1"/>
  <c r="CD102" a="1"/>
  <c r="CD102" s="1"/>
  <c r="BG82" a="1"/>
  <c r="BG82" s="1"/>
  <c r="CB143" a="1"/>
  <c r="CB143" s="1"/>
  <c r="CF121" a="1"/>
  <c r="CF121" s="1"/>
  <c r="BO100" a="1"/>
  <c r="BO100" s="1"/>
  <c r="BR195" a="1"/>
  <c r="BR195" s="1"/>
  <c r="BO140" a="1"/>
  <c r="BO140" s="1"/>
  <c r="BX105" a="1"/>
  <c r="BX105" s="1"/>
  <c r="CH84" a="1"/>
  <c r="CH84" s="1"/>
  <c r="BV175" a="1"/>
  <c r="BV175" s="1"/>
  <c r="BZ124" a="1"/>
  <c r="BZ124" s="1"/>
  <c r="BG103" a="1"/>
  <c r="BG103" s="1"/>
  <c r="BQ82" a="1"/>
  <c r="BQ82" s="1"/>
  <c r="CF156" a="1"/>
  <c r="CF156" s="1"/>
  <c r="CC211" a="1"/>
  <c r="CC211" s="1"/>
  <c r="BP160" a="1"/>
  <c r="BP160" s="1"/>
  <c r="BL141" a="1"/>
  <c r="BL141" s="1"/>
  <c r="BW123" a="1"/>
  <c r="BW123" s="1"/>
  <c r="CG105" a="1"/>
  <c r="CG105" s="1"/>
  <c r="CA195" a="1"/>
  <c r="CA195" s="1"/>
  <c r="BO213" a="1"/>
  <c r="BO213" s="1"/>
  <c r="CG178" a="1"/>
  <c r="CG178" s="1"/>
  <c r="BR179" a="1"/>
  <c r="BR179" s="1"/>
  <c r="BJ211" a="1"/>
  <c r="BJ211" s="1"/>
  <c r="CB160" a="1"/>
  <c r="CB160" s="1"/>
  <c r="AZ178" a="1"/>
  <c r="AZ178" s="1"/>
  <c r="BH197" a="1"/>
  <c r="BH197" s="1"/>
  <c r="CG214" a="1"/>
  <c r="CG214" s="1"/>
  <c r="BX143" a="1"/>
  <c r="BX143" s="1"/>
  <c r="BU192" a="1"/>
  <c r="BU192" s="1"/>
  <c r="BH142" a="1"/>
  <c r="BH142" s="1"/>
  <c r="BG161" a="1"/>
  <c r="BG161" s="1"/>
  <c r="BO142" a="1"/>
  <c r="BO142" s="1"/>
  <c r="BW122" a="1"/>
  <c r="BW122" s="1"/>
  <c r="CF102" a="1"/>
  <c r="CF102" s="1"/>
  <c r="BR85" a="1"/>
  <c r="BR85" s="1"/>
  <c r="BY195" a="1"/>
  <c r="BY195" s="1"/>
  <c r="CG197" a="1"/>
  <c r="CG197" s="1"/>
  <c r="BR173" a="1"/>
  <c r="BR173" s="1"/>
  <c r="BD142" a="1"/>
  <c r="BD142" s="1"/>
  <c r="BC123" a="1"/>
  <c r="BC123" s="1"/>
  <c r="BF105" a="1"/>
  <c r="BF105" s="1"/>
  <c r="AZ104" a="1"/>
  <c r="AZ104" s="1"/>
  <c r="CC81" a="1"/>
  <c r="CC81" s="1"/>
  <c r="CG173" a="1"/>
  <c r="CG173" s="1"/>
  <c r="CI178" a="1"/>
  <c r="CI178" s="1"/>
  <c r="BE141" a="1"/>
  <c r="BE141" s="1"/>
  <c r="BM122" a="1"/>
  <c r="BM122" s="1"/>
  <c r="BO103" a="1"/>
  <c r="BO103" s="1"/>
  <c r="BX85" a="1"/>
  <c r="BX85" s="1"/>
  <c r="BI213" a="1"/>
  <c r="BI213" s="1"/>
  <c r="CF141" a="1"/>
  <c r="CF141" s="1"/>
  <c r="BE105" a="1"/>
  <c r="BE105" s="1"/>
  <c r="CC86" a="1"/>
  <c r="CC86" s="1"/>
  <c r="BL81" a="1"/>
  <c r="BL81" s="1"/>
  <c r="BH173" a="1"/>
  <c r="BH173" s="1"/>
  <c r="BR212" a="1"/>
  <c r="BR212" s="1"/>
  <c r="BZ191" a="1"/>
  <c r="BZ191" s="1"/>
  <c r="CF160" a="1"/>
  <c r="CF160" s="1"/>
  <c r="BS143" a="1"/>
  <c r="BS143" s="1"/>
  <c r="CE139" a="1"/>
  <c r="CE139" s="1"/>
  <c r="BF124" a="1"/>
  <c r="BF124" s="1"/>
  <c r="BE121" a="1"/>
  <c r="BE121" s="1"/>
  <c r="BU104" a="1"/>
  <c r="BU104" s="1"/>
  <c r="CD101" a="1"/>
  <c r="CD101" s="1"/>
  <c r="BJ86" a="1"/>
  <c r="BJ86" s="1"/>
  <c r="BS83" a="1"/>
  <c r="BS83" s="1"/>
  <c r="BS214" a="1"/>
  <c r="BS214" s="1"/>
  <c r="BI173" a="1"/>
  <c r="BI173" s="1"/>
  <c r="CD139" a="1"/>
  <c r="CD139" s="1"/>
  <c r="BX121" a="1"/>
  <c r="BX121" s="1"/>
  <c r="BA103" a="1"/>
  <c r="BA103" s="1"/>
  <c r="BL85" a="1"/>
  <c r="BL85" s="1"/>
  <c r="BF213" a="1"/>
  <c r="BF213" s="1"/>
  <c r="BF174" a="1"/>
  <c r="BF174" s="1"/>
  <c r="BL214" a="1"/>
  <c r="BL214" s="1"/>
  <c r="CD174" a="1"/>
  <c r="CD174" s="1"/>
  <c r="BV142" a="1"/>
  <c r="BV142" s="1"/>
  <c r="BG125" a="1"/>
  <c r="BG125" s="1"/>
  <c r="BH121" a="1"/>
  <c r="BH121" s="1"/>
  <c r="BR103" a="1"/>
  <c r="BR103" s="1"/>
  <c r="CA86" a="1"/>
  <c r="CA86" s="1"/>
  <c r="CD82" a="1"/>
  <c r="CD82" s="1"/>
  <c r="CA174" a="1"/>
  <c r="CA174" s="1"/>
  <c r="CI124" a="1"/>
  <c r="CI124" s="1"/>
  <c r="BP103" a="1"/>
  <c r="BP103" s="1"/>
  <c r="CB82" a="1"/>
  <c r="CB82" s="1"/>
  <c r="CD158" a="1"/>
  <c r="CD158" s="1"/>
  <c r="BP123" a="1"/>
  <c r="BP123" s="1"/>
  <c r="CF101" a="1"/>
  <c r="CF101" s="1"/>
  <c r="BI81" a="1"/>
  <c r="BI81" s="1"/>
  <c r="BQ142" a="1"/>
  <c r="BQ142" s="1"/>
  <c r="CH120" a="1"/>
  <c r="CH120" s="1"/>
  <c r="BR86" a="1"/>
  <c r="BR86" s="1"/>
  <c r="BB191" a="1"/>
  <c r="BB191" s="1"/>
  <c r="AZ140" a="1"/>
  <c r="AZ140" s="1"/>
  <c r="BX104" a="1"/>
  <c r="BX104" s="1"/>
  <c r="BA84" a="1"/>
  <c r="BA84" s="1"/>
  <c r="BL161" a="1"/>
  <c r="BL161" s="1"/>
  <c r="BZ123" a="1"/>
  <c r="BZ123" s="1"/>
  <c r="BI102" a="1"/>
  <c r="BI102" s="1"/>
  <c r="BS81" a="1"/>
  <c r="BS81" s="1"/>
  <c r="BY143" a="1"/>
  <c r="BY143" s="1"/>
  <c r="BZ209" a="1"/>
  <c r="BZ209" s="1"/>
  <c r="CH158" a="1"/>
  <c r="CH158" s="1"/>
  <c r="BW140" a="1"/>
  <c r="BW140" s="1"/>
  <c r="BE123" a="1"/>
  <c r="BE123" s="1"/>
  <c r="BM105" a="1"/>
  <c r="BM105" s="1"/>
  <c r="BP101" a="1"/>
  <c r="BP101" s="1"/>
  <c r="CD84" a="1"/>
  <c r="CD84" s="1"/>
  <c r="AZ86" a="1"/>
  <c r="AZ86" s="1"/>
  <c r="BN156" a="1"/>
  <c r="BN156" s="1"/>
  <c r="BS122" a="1"/>
  <c r="BS122" s="1"/>
  <c r="CI100" a="1"/>
  <c r="CI100" s="1"/>
  <c r="CB213" a="1"/>
  <c r="CB213" s="1"/>
  <c r="BR142" a="1"/>
  <c r="BR142" s="1"/>
  <c r="CI120" a="1"/>
  <c r="CI120" s="1"/>
  <c r="BX86" a="1"/>
  <c r="BX86" s="1"/>
  <c r="BF191" a="1"/>
  <c r="BF191" s="1"/>
  <c r="BH139" a="1"/>
  <c r="BH139" s="1"/>
  <c r="CA104" a="1"/>
  <c r="CA104" s="1"/>
  <c r="BB84" a="1"/>
  <c r="BB84" s="1"/>
  <c r="BZ159" a="1"/>
  <c r="BZ159" s="1"/>
  <c r="CC123" a="1"/>
  <c r="CC123" s="1"/>
  <c r="BS195" a="1"/>
  <c r="BS195" s="1"/>
  <c r="CA209" a="1"/>
  <c r="CA209" s="1"/>
  <c r="BT177" a="1"/>
  <c r="BT177" s="1"/>
  <c r="BG179" a="1"/>
  <c r="BG179" s="1"/>
  <c r="CD195" a="1"/>
  <c r="CD195" s="1"/>
  <c r="BT160" a="1"/>
  <c r="BT160" s="1"/>
  <c r="BK160" a="1"/>
  <c r="BK160" s="1"/>
  <c r="AZ196" a="1"/>
  <c r="AZ196" s="1"/>
  <c r="BO214" a="1"/>
  <c r="BO214" s="1"/>
  <c r="BP143" a="1"/>
  <c r="BP143" s="1"/>
  <c r="BE174" a="1"/>
  <c r="BE174" s="1"/>
  <c r="CI141" a="1"/>
  <c r="CI141" s="1"/>
  <c r="BX160" a="1"/>
  <c r="BX160" s="1"/>
  <c r="BK140" a="1"/>
  <c r="BK140" s="1"/>
  <c r="BO122" a="1"/>
  <c r="BO122" s="1"/>
  <c r="BX102" a="1"/>
  <c r="BX102" s="1"/>
  <c r="CF83" a="1"/>
  <c r="CF83" s="1"/>
  <c r="BI194" a="1"/>
  <c r="BI194" s="1"/>
  <c r="BI197" a="1"/>
  <c r="BI197" s="1"/>
  <c r="BD159" a="1"/>
  <c r="BD159" s="1"/>
  <c r="CB141" a="1"/>
  <c r="CB141" s="1"/>
  <c r="CD122" a="1"/>
  <c r="CD122" s="1"/>
  <c r="CB103" a="1"/>
  <c r="CB103" s="1"/>
  <c r="CD86" a="1"/>
  <c r="CD86" s="1"/>
  <c r="BU81" a="1"/>
  <c r="BU81" s="1"/>
  <c r="BP157" a="1"/>
  <c r="BP157" s="1"/>
  <c r="BV177" a="1"/>
  <c r="BV177" s="1"/>
  <c r="CA140" a="1"/>
  <c r="CA140" s="1"/>
  <c r="BC122" a="1"/>
  <c r="BC122" s="1"/>
  <c r="BC103" a="1"/>
  <c r="BC103" s="1"/>
  <c r="BN85" a="1"/>
  <c r="BN85" s="1"/>
  <c r="BF211" a="1"/>
  <c r="BF211" s="1"/>
  <c r="BB141" a="1"/>
  <c r="BB141" s="1"/>
  <c r="BT104" a="1"/>
  <c r="BT104" s="1"/>
  <c r="BI86" a="1"/>
  <c r="BI86" s="1"/>
  <c r="BJ212" a="1"/>
  <c r="BJ212" s="1"/>
  <c r="CA160" a="1"/>
  <c r="CA160" s="1"/>
  <c r="BI211" a="1"/>
  <c r="BI211" s="1"/>
  <c r="CD179" a="1"/>
  <c r="CD179" s="1"/>
  <c r="BG160" a="1"/>
  <c r="BG160" s="1"/>
  <c r="BF143" a="1"/>
  <c r="BF143" s="1"/>
  <c r="BS139" a="1"/>
  <c r="BS139" s="1"/>
  <c r="BU123" a="1"/>
  <c r="BU123" s="1"/>
  <c r="CD120" a="1"/>
  <c r="CD120" s="1"/>
  <c r="BK104" a="1"/>
  <c r="BK104" s="1"/>
  <c r="BT101" a="1"/>
  <c r="BT101" s="1"/>
  <c r="CI85" a="1"/>
  <c r="CI85" s="1"/>
  <c r="BI83" a="1"/>
  <c r="BI83" s="1"/>
  <c r="BM212" a="1"/>
  <c r="BM212" s="1"/>
  <c r="BT158" a="1"/>
  <c r="BT158" s="1"/>
  <c r="BA139" a="1"/>
  <c r="BA139" s="1"/>
  <c r="BD121" a="1"/>
  <c r="BD121" s="1"/>
  <c r="BN102" a="1"/>
  <c r="BN102" s="1"/>
  <c r="BY84" a="1"/>
  <c r="BY84" s="1"/>
  <c r="BD211" a="1"/>
  <c r="BD211" s="1"/>
  <c r="BT161" a="1"/>
  <c r="BT161" s="1"/>
  <c r="BA212" a="1"/>
  <c r="BA212" s="1"/>
  <c r="BF173" a="1"/>
  <c r="BF173" s="1"/>
  <c r="BB142" a="1"/>
  <c r="BB142" s="1"/>
  <c r="BV124" a="1"/>
  <c r="BV124" s="1"/>
  <c r="BY120" a="1"/>
  <c r="BY120" s="1"/>
  <c r="CI102" a="1"/>
  <c r="CI102" s="1"/>
  <c r="BL86" a="1"/>
  <c r="BL86" s="1"/>
  <c r="BO82" a="1"/>
  <c r="BO82" s="1"/>
  <c r="BO160" a="1"/>
  <c r="BO160" s="1"/>
  <c r="BB124" a="1"/>
  <c r="BB124" s="1"/>
  <c r="BM102" a="1"/>
  <c r="BM102" s="1"/>
  <c r="CB81" a="1"/>
  <c r="CB81" s="1"/>
  <c r="BH156" a="1"/>
  <c r="BH156" s="1"/>
  <c r="BR122" a="1"/>
  <c r="BR122" s="1"/>
  <c r="CE100" a="1"/>
  <c r="CE100" s="1"/>
  <c r="CH210" a="1"/>
  <c r="CH210" s="1"/>
  <c r="BA141" a="1"/>
  <c r="BA141" s="1"/>
  <c r="BA120" a="1"/>
  <c r="BA120" s="1"/>
  <c r="BT85" a="1"/>
  <c r="BT85" s="1"/>
  <c r="BY175" a="1"/>
  <c r="BY175" s="1"/>
  <c r="BJ125" a="1"/>
  <c r="BJ125" s="1"/>
  <c r="BZ103" a="1"/>
  <c r="BZ103" s="1"/>
  <c r="BC83" a="1"/>
  <c r="BC83" s="1"/>
  <c r="BG158" a="1"/>
  <c r="BG158" s="1"/>
  <c r="CB122" a="1"/>
  <c r="CB122" s="1"/>
  <c r="BF101" a="1"/>
  <c r="BF101" s="1"/>
  <c r="BV212" a="1"/>
  <c r="BV212" s="1"/>
  <c r="BF142" a="1"/>
  <c r="BF142" s="1"/>
  <c r="BZ196" a="1"/>
  <c r="BZ196" s="1"/>
  <c r="CG81" a="1"/>
  <c r="CG81" s="1"/>
  <c r="CD85" a="1"/>
  <c r="CD85" s="1"/>
  <c r="BU102" a="1"/>
  <c r="BU102" s="1"/>
  <c r="BK120" a="1"/>
  <c r="BK120" s="1"/>
  <c r="BH125" a="1"/>
  <c r="BH125" s="1"/>
  <c r="BQ175" a="1"/>
  <c r="BQ175" s="1"/>
  <c r="CG84" a="1"/>
  <c r="CG84" s="1"/>
  <c r="BU105" a="1"/>
  <c r="BU105" s="1"/>
  <c r="BG140" a="1"/>
  <c r="BG140" s="1"/>
  <c r="CA197" a="1"/>
  <c r="CA197" s="1"/>
  <c r="BI100" a="1"/>
  <c r="BI100" s="1"/>
  <c r="CE121" a="1"/>
  <c r="CE121" s="1"/>
  <c r="BA157" a="1"/>
  <c r="BA157" s="1"/>
  <c r="BE85" a="1"/>
  <c r="BE85" s="1"/>
  <c r="BP120" a="1"/>
  <c r="BP120" s="1"/>
  <c r="CH142" a="1"/>
  <c r="CH142" s="1"/>
  <c r="BY82" a="1"/>
  <c r="BY82" s="1"/>
  <c r="BM104" a="1"/>
  <c r="BM104" s="1"/>
  <c r="CC139" a="1"/>
  <c r="CC139" s="1"/>
  <c r="BR209" a="1"/>
  <c r="BR209" s="1"/>
  <c r="CG101" a="1"/>
  <c r="CG101" s="1"/>
  <c r="BT124" a="1"/>
  <c r="BT124" s="1"/>
  <c r="CD176" a="1"/>
  <c r="CD176" s="1"/>
  <c r="CC82" a="1"/>
  <c r="CC82" s="1"/>
  <c r="BC100" a="1"/>
  <c r="BC100" s="1"/>
  <c r="CI104" a="1"/>
  <c r="CI104" s="1"/>
  <c r="BL139" a="1"/>
  <c r="BL139" s="1"/>
  <c r="BT194" a="1"/>
  <c r="BT194" s="1"/>
  <c r="BP86" a="1"/>
  <c r="BP86" s="1"/>
  <c r="BT210" a="1"/>
  <c r="BT210" s="1"/>
  <c r="BL124" a="1"/>
  <c r="BL124" s="1"/>
  <c r="BG104" a="1"/>
  <c r="BG104" s="1"/>
  <c r="BF85" a="1"/>
  <c r="BF85" s="1"/>
  <c r="BI143" a="1"/>
  <c r="BI143" s="1"/>
  <c r="BD122" a="1"/>
  <c r="BD122" s="1"/>
  <c r="CE84" a="1"/>
  <c r="CE84" s="1"/>
  <c r="BJ120" a="1"/>
  <c r="BJ120" s="1"/>
  <c r="BA159" a="1"/>
  <c r="BA159" s="1"/>
  <c r="BR193" a="1"/>
  <c r="BR193" s="1"/>
  <c r="CC101" a="1"/>
  <c r="CC101" s="1"/>
  <c r="BA156" a="1"/>
  <c r="BA156" s="1"/>
  <c r="BZ84" a="1"/>
  <c r="BZ84" s="1"/>
  <c r="CH103" a="1"/>
  <c r="CH103" s="1"/>
  <c r="BY125" a="1"/>
  <c r="BY125" s="1"/>
  <c r="BL176" a="1"/>
  <c r="BL176" s="1"/>
  <c r="BI159" a="1"/>
  <c r="BI159" s="1"/>
  <c r="BZ102" a="1"/>
  <c r="BZ102" s="1"/>
  <c r="BJ83" a="1"/>
  <c r="BJ83" s="1"/>
  <c r="BS120" a="1"/>
  <c r="BS120" s="1"/>
  <c r="AZ161" a="1"/>
  <c r="AZ161" s="1"/>
  <c r="CH101" a="1"/>
  <c r="CH101" s="1"/>
  <c r="CH139" a="1"/>
  <c r="CH139" s="1"/>
  <c r="BU161" a="1"/>
  <c r="BU161" s="1"/>
  <c r="BM120" a="1"/>
  <c r="BM120" s="1"/>
  <c r="BC160" a="1"/>
  <c r="BC160" s="1"/>
  <c r="BM139" a="1"/>
  <c r="BM139" s="1"/>
  <c r="BB156" a="1"/>
  <c r="BB156" s="1"/>
  <c r="BT195" a="1"/>
  <c r="BT195" s="1"/>
  <c r="BL209" a="1"/>
  <c r="BL209" s="1"/>
  <c r="BP82" a="1"/>
  <c r="BP82" s="1"/>
  <c r="BM86" a="1"/>
  <c r="BM86" s="1"/>
  <c r="BF103" a="1"/>
  <c r="BF103" s="1"/>
  <c r="BZ120" a="1"/>
  <c r="BZ120" s="1"/>
  <c r="AZ141" a="1"/>
  <c r="AZ141" s="1"/>
  <c r="CI179" a="1"/>
  <c r="CI179" s="1"/>
  <c r="CE85" a="1"/>
  <c r="CE85" s="1"/>
  <c r="BN120" a="1"/>
  <c r="BN120" s="1"/>
  <c r="BG142" a="1"/>
  <c r="BG142" s="1"/>
  <c r="CH212" a="1"/>
  <c r="CH212" s="1"/>
  <c r="BL101" a="1"/>
  <c r="BL101" s="1"/>
  <c r="CC122" a="1"/>
  <c r="CC122" s="1"/>
  <c r="CD173" a="1"/>
  <c r="CD173" s="1"/>
  <c r="BC86" a="1"/>
  <c r="BC86" s="1"/>
  <c r="BS121" a="1"/>
  <c r="BS121" s="1"/>
  <c r="AZ156" a="1"/>
  <c r="AZ156" s="1"/>
  <c r="BY83" a="1"/>
  <c r="BY83" s="1"/>
  <c r="BK105" a="1"/>
  <c r="BK105" s="1"/>
  <c r="BI141" a="1"/>
  <c r="BI141" s="1"/>
  <c r="BJ81" a="1"/>
  <c r="BJ81" s="1"/>
  <c r="CG102" a="1"/>
  <c r="CG102" s="1"/>
  <c r="BR125" a="1"/>
  <c r="BR125" s="1"/>
  <c r="CD191" a="1"/>
  <c r="CD191" s="1"/>
  <c r="BL83" a="1"/>
  <c r="BL83" s="1"/>
  <c r="BR100" a="1"/>
  <c r="BR100" s="1"/>
  <c r="BF120" a="1"/>
  <c r="BF120" s="1"/>
  <c r="BC140" a="1"/>
  <c r="BC140" s="1"/>
  <c r="BW125" a="1"/>
  <c r="BW125" s="1"/>
  <c r="BH100" a="1"/>
  <c r="BH100" s="1"/>
  <c r="BG81" a="1"/>
  <c r="BG81" s="1"/>
  <c r="CG144" a="1"/>
  <c r="CG144" s="1"/>
  <c r="BJ105" a="1"/>
  <c r="BJ105" s="1"/>
  <c r="BD86" a="1"/>
  <c r="BD86" s="1"/>
  <c r="BL196" a="1"/>
  <c r="BL196" s="1"/>
  <c r="BB123" a="1"/>
  <c r="BB123" s="1"/>
  <c r="BK85" a="1"/>
  <c r="BK85" s="1"/>
  <c r="BF123" a="1"/>
  <c r="BF123" s="1"/>
  <c r="BZ160" a="1"/>
  <c r="BZ160" s="1"/>
  <c r="BB196" a="1"/>
  <c r="BB196" s="1"/>
  <c r="BQ105" a="1"/>
  <c r="BQ105" s="1"/>
  <c r="BK157" a="1"/>
  <c r="BK157" s="1"/>
  <c r="BM85" a="1"/>
  <c r="BM85" s="1"/>
  <c r="AZ122" a="1"/>
  <c r="AZ122" s="1"/>
  <c r="CI125" a="1"/>
  <c r="CI125" s="1"/>
  <c r="BS177" a="1"/>
  <c r="BS177" s="1"/>
  <c r="BZ194" a="1"/>
  <c r="BZ194" s="1"/>
  <c r="CG103" a="1"/>
  <c r="CG103" s="1"/>
  <c r="BT83" a="1"/>
  <c r="BT83" s="1"/>
  <c r="BD125" a="1"/>
  <c r="BD125" s="1"/>
  <c r="BV156" a="1"/>
  <c r="BV156" s="1"/>
  <c r="BL103" a="1"/>
  <c r="BL103" s="1"/>
  <c r="AZ159" a="1"/>
  <c r="AZ159" s="1"/>
  <c r="BO173" a="1"/>
  <c r="BO173" s="1"/>
  <c r="BU120" a="1"/>
  <c r="BU120" s="1"/>
  <c r="CE212" a="1"/>
  <c r="CE212" s="1"/>
  <c r="BH143" a="1"/>
  <c r="BH143" s="1"/>
  <c r="BJ156" a="1"/>
  <c r="BJ156" s="1"/>
  <c r="AZ176" a="1"/>
  <c r="AZ176" s="1"/>
  <c r="BS209" a="1"/>
  <c r="BS209" s="1"/>
  <c r="BA83" a="1"/>
  <c r="BA83" s="1"/>
  <c r="CB86" a="1"/>
  <c r="CB86" s="1"/>
  <c r="BS103" a="1"/>
  <c r="BS103" s="1"/>
  <c r="BK121" a="1"/>
  <c r="BK121" s="1"/>
  <c r="BE140" a="1"/>
  <c r="BE140" s="1"/>
  <c r="BN195" a="1"/>
  <c r="BN195" s="1"/>
  <c r="CH86" a="1"/>
  <c r="CH86" s="1"/>
  <c r="BL121" a="1"/>
  <c r="BL121" s="1"/>
  <c r="BZ143" a="1"/>
  <c r="BZ143" s="1"/>
  <c r="BT81" a="1"/>
  <c r="BT81" s="1"/>
  <c r="BJ102" a="1"/>
  <c r="BJ102" s="1"/>
  <c r="CD124" a="1"/>
  <c r="CD124" s="1"/>
  <c r="BG178" a="1"/>
  <c r="BG178" s="1"/>
  <c r="AZ100" a="1"/>
  <c r="AZ100" s="1"/>
  <c r="BQ122" a="1"/>
  <c r="BQ122" s="1"/>
  <c r="BO158" a="1"/>
  <c r="BO158" s="1"/>
  <c r="BW84" a="1"/>
  <c r="BW84" s="1"/>
  <c r="BB120" a="1"/>
  <c r="BB120" s="1"/>
  <c r="BF144" a="1"/>
  <c r="BF144" s="1"/>
  <c r="BH82" a="1"/>
  <c r="BH82" s="1"/>
  <c r="CE103" a="1"/>
  <c r="CE103" s="1"/>
  <c r="BK139" a="1"/>
  <c r="BK139" s="1"/>
  <c r="BY196" a="1"/>
  <c r="BY196" s="1"/>
  <c r="CA83" a="1"/>
  <c r="CA83" s="1"/>
  <c r="BA101" a="1"/>
  <c r="BA101" s="1"/>
  <c r="BG121" a="1"/>
  <c r="BG121" s="1"/>
  <c r="BN143" a="1"/>
  <c r="BN143" s="1"/>
  <c r="BU139" a="1"/>
  <c r="BU139" s="1"/>
  <c r="AZ120" a="1"/>
  <c r="AZ120" s="1"/>
  <c r="BE82" a="1"/>
  <c r="BE82" s="1"/>
  <c r="BN158" a="1"/>
  <c r="BN158" s="1"/>
  <c r="CE124" a="1"/>
  <c r="CE124" s="1"/>
  <c r="AZ105" a="1"/>
  <c r="AZ105" s="1"/>
  <c r="BX211" a="1"/>
  <c r="BX211" s="1"/>
  <c r="BT142" a="1"/>
  <c r="BT142" s="1"/>
  <c r="CC85" a="1"/>
  <c r="CC85" s="1"/>
  <c r="BX123" a="1"/>
  <c r="BX123" s="1"/>
  <c r="BU194" a="1"/>
  <c r="BU194" s="1"/>
  <c r="AZ211" a="1"/>
  <c r="AZ211" s="1"/>
  <c r="AZ125" a="1"/>
  <c r="AZ125" s="1"/>
  <c r="BV192" a="1"/>
  <c r="BV192" s="1"/>
  <c r="BW85" a="1"/>
  <c r="BW85" s="1"/>
  <c r="BH120" a="1"/>
  <c r="BH120" s="1"/>
  <c r="BT141" a="1"/>
  <c r="BT141" s="1"/>
  <c r="BS178" a="1"/>
  <c r="BS178" s="1"/>
  <c r="CI196" a="1"/>
  <c r="CI196" s="1"/>
  <c r="BH123" a="1"/>
  <c r="BH123" s="1"/>
  <c r="CD83" a="1"/>
  <c r="CD83" s="1"/>
  <c r="BP125" a="1"/>
  <c r="BP125" s="1"/>
  <c r="CE197" a="1"/>
  <c r="CE197" s="1"/>
  <c r="BT103" a="1"/>
  <c r="BT103" s="1"/>
  <c r="BL158" a="1"/>
  <c r="BL158" s="1"/>
  <c r="CD81" a="1"/>
  <c r="CD81" s="1"/>
  <c r="CC120" a="1"/>
  <c r="CC120" s="1"/>
  <c r="BH214" a="1"/>
  <c r="BH214" s="1"/>
  <c r="BC191" a="1"/>
  <c r="BC191" s="1"/>
  <c r="BA160" a="1"/>
  <c r="BA160" s="1"/>
  <c r="BE173" a="1"/>
  <c r="BE173" s="1"/>
  <c r="BH179" a="1"/>
  <c r="BH179" s="1"/>
  <c r="BN83" a="1"/>
  <c r="BN83" s="1"/>
  <c r="BG100" a="1"/>
  <c r="BG100" s="1"/>
  <c r="BD104" a="1"/>
  <c r="BD104" s="1"/>
  <c r="CC121" a="1"/>
  <c r="CC121" s="1"/>
  <c r="BO141" a="1"/>
  <c r="BO141" s="1"/>
  <c r="BS210" a="1"/>
  <c r="BS210" s="1"/>
  <c r="BZ100" a="1"/>
  <c r="BZ100" s="1"/>
  <c r="BJ122" a="1"/>
  <c r="BJ122" s="1"/>
  <c r="CG156" a="1"/>
  <c r="CG156" s="1"/>
  <c r="BT82" a="1"/>
  <c r="BT82" s="1"/>
  <c r="BH103" a="1"/>
  <c r="BH103" s="1"/>
  <c r="CB125" a="1"/>
  <c r="CB125" s="1"/>
  <c r="BL193" a="1"/>
  <c r="BL193" s="1"/>
  <c r="CB100" a="1"/>
  <c r="CB100" s="1"/>
  <c r="BO123" a="1"/>
  <c r="BO123" s="1"/>
  <c r="BP161" a="1"/>
  <c r="BP161" s="1"/>
  <c r="BU85" a="1"/>
  <c r="BU85" s="1"/>
  <c r="CI121" a="1"/>
  <c r="CI121" s="1"/>
  <c r="BU157" a="1"/>
  <c r="BU157" s="1"/>
  <c r="BK83" a="1"/>
  <c r="BK83" s="1"/>
  <c r="CC104" a="1"/>
  <c r="CC104" s="1"/>
  <c r="BS140" a="1"/>
  <c r="BS140" s="1"/>
  <c r="BW209" a="1"/>
  <c r="BW209" s="1"/>
  <c r="BJ84" a="1"/>
  <c r="BJ84" s="1"/>
  <c r="BA102" a="1"/>
  <c r="BA102" s="1"/>
  <c r="BV121" a="1"/>
  <c r="BV121" s="1"/>
  <c r="BO144" a="1"/>
  <c r="BO144" s="1"/>
  <c r="CC140" a="1"/>
  <c r="CC140" s="1"/>
  <c r="CF120" a="1"/>
  <c r="CF120" s="1"/>
  <c r="CA100" a="1"/>
  <c r="CA100" s="1"/>
  <c r="BN161" a="1"/>
  <c r="BN161" s="1"/>
  <c r="CE125" a="1"/>
  <c r="CE125" s="1"/>
  <c r="BZ105" a="1"/>
  <c r="BZ105" s="1"/>
  <c r="AZ81" a="1"/>
  <c r="AZ81" s="1"/>
  <c r="BH144" a="1"/>
  <c r="BH144" s="1"/>
  <c r="BV101" a="1"/>
  <c r="BV101" s="1"/>
  <c r="BD124" a="1"/>
  <c r="BD124" s="1"/>
  <c r="CG196" a="1"/>
  <c r="CG196" s="1"/>
  <c r="CE82" a="1"/>
  <c r="CE82" s="1"/>
  <c r="BQ120" a="1"/>
  <c r="BQ120" s="1"/>
  <c r="CC194" a="1"/>
  <c r="CC194" s="1"/>
  <c r="BW100" a="1"/>
  <c r="BW100" s="1"/>
  <c r="BR120" a="1"/>
  <c r="BR120" s="1"/>
  <c r="CG141" a="1"/>
  <c r="CG141" s="1"/>
  <c r="BQ197" a="1"/>
  <c r="BQ197" s="1"/>
  <c r="CG209" a="1"/>
  <c r="CG209" s="1"/>
  <c r="CD123" a="1"/>
  <c r="CD123" s="1"/>
  <c r="CH100" a="1"/>
  <c r="CH100" s="1"/>
  <c r="BM140" a="1"/>
  <c r="BM140" s="1"/>
  <c r="CI209" a="1"/>
  <c r="CI209" s="1"/>
  <c r="BA121" a="1"/>
  <c r="BA121" s="1"/>
  <c r="BY158" a="1"/>
  <c r="BY158" s="1"/>
  <c r="BH83" a="1"/>
  <c r="BH83" s="1"/>
  <c r="BF125" a="1"/>
  <c r="BF125" s="1"/>
  <c r="CF214" a="1"/>
  <c r="CF214" s="1"/>
  <c r="BX191" a="1"/>
  <c r="BX191" s="1"/>
  <c r="CH196" a="1"/>
  <c r="CH196" s="1"/>
  <c r="BN177" a="1"/>
  <c r="BN177" s="1"/>
  <c r="BW191" a="1"/>
  <c r="BW191" s="1"/>
  <c r="CH83" a="1"/>
  <c r="CH83" s="1"/>
  <c r="BY100" a="1"/>
  <c r="BY100" s="1"/>
  <c r="BS104" a="1"/>
  <c r="BS104" s="1"/>
  <c r="BI122" a="1"/>
  <c r="BI122" s="1"/>
  <c r="CD142" a="1"/>
  <c r="CD142" s="1"/>
  <c r="BA81" a="1"/>
  <c r="BA81" s="1"/>
  <c r="BX101" a="1"/>
  <c r="BX101" s="1"/>
  <c r="BM123" a="1"/>
  <c r="BM123" s="1"/>
  <c r="BW159" a="1"/>
  <c r="BW159" s="1"/>
  <c r="BU83" a="1"/>
  <c r="BU83" s="1"/>
  <c r="BF104" a="1"/>
  <c r="BF104" s="1"/>
  <c r="BZ139" a="1"/>
  <c r="BZ139" s="1"/>
  <c r="CD197" a="1"/>
  <c r="CD197" s="1"/>
  <c r="CB101" a="1"/>
  <c r="CB101" s="1"/>
  <c r="BM124" a="1"/>
  <c r="BM124" s="1"/>
  <c r="BA176" a="1"/>
  <c r="BA176" s="1"/>
  <c r="BP100" a="1"/>
  <c r="BP100" s="1"/>
  <c r="BA123" a="1"/>
  <c r="BA123" s="1"/>
  <c r="BN160" a="1"/>
  <c r="BN160" s="1"/>
  <c r="BI84" a="1"/>
  <c r="BI84" s="1"/>
  <c r="CF105" a="1"/>
  <c r="CF105" s="1"/>
  <c r="CE141" a="1"/>
  <c r="CE141" s="1"/>
  <c r="CH213" a="1"/>
  <c r="CH213" s="1"/>
  <c r="BH85" a="1"/>
  <c r="BH85" s="1"/>
  <c r="BS102" a="1"/>
  <c r="BS102" s="1"/>
  <c r="BE122" a="1"/>
  <c r="BE122" s="1"/>
  <c r="BP156" a="1"/>
  <c r="BP156" s="1"/>
  <c r="CA177" a="1"/>
  <c r="CA177" s="1"/>
  <c r="CD121" a="1"/>
  <c r="CD121" s="1"/>
  <c r="BY101" a="1"/>
  <c r="BY101" s="1"/>
  <c r="BX82" a="1"/>
  <c r="BX82" s="1"/>
  <c r="CA139" a="1"/>
  <c r="CA139" s="1"/>
  <c r="BV120" a="1"/>
  <c r="BV120" s="1"/>
  <c r="BY86" a="1"/>
  <c r="BY86" s="1"/>
  <c r="BW157" a="1"/>
  <c r="BW157" s="1"/>
  <c r="BB102" a="1"/>
  <c r="BB102" s="1"/>
  <c r="BD140" a="1"/>
  <c r="BD140" s="1"/>
  <c r="CB209" a="1"/>
  <c r="CB209" s="1"/>
  <c r="BR83" a="1"/>
  <c r="BR83" s="1"/>
  <c r="CA124" a="1"/>
  <c r="CA124" s="1"/>
  <c r="BF197" a="1"/>
  <c r="BF197" s="1"/>
  <c r="CG100" a="1"/>
  <c r="CG100" s="1"/>
  <c r="BX122" a="1"/>
  <c r="BX122" s="1"/>
  <c r="CB142" a="1"/>
  <c r="CB142" s="1"/>
  <c r="BC209" a="1"/>
  <c r="BC209" s="1"/>
  <c r="CB83" a="1"/>
  <c r="CB83" s="1"/>
  <c r="BO124" a="1"/>
  <c r="BO124" s="1"/>
  <c r="BI101" a="1"/>
  <c r="BI101" s="1"/>
  <c r="BL159" a="1"/>
  <c r="BL159" s="1"/>
  <c r="BM81" a="1"/>
  <c r="BM81" s="1"/>
  <c r="BI121" a="1"/>
  <c r="BI121" s="1"/>
  <c r="BS179" a="1"/>
  <c r="BS179" s="1"/>
  <c r="BX83" a="1"/>
  <c r="BX83" s="1"/>
  <c r="BX139" a="1"/>
  <c r="BX139" s="1"/>
  <c r="BT157" a="1"/>
  <c r="BT157" s="1"/>
  <c r="CE194" a="1"/>
  <c r="CE194" s="1"/>
  <c r="BM210" a="1"/>
  <c r="BM210" s="1"/>
  <c r="BB213" a="1"/>
  <c r="BB213" s="1"/>
  <c r="BK195" a="1"/>
  <c r="BK195" s="1"/>
  <c r="CB163" a="1"/>
  <c r="CB163" s="1"/>
  <c r="CG199" a="1"/>
  <c r="CG199" s="1"/>
  <c r="BK146" a="1"/>
  <c r="BK146" s="1"/>
  <c r="BN181" a="1"/>
  <c r="BN181" s="1"/>
  <c r="CD199" a="1"/>
  <c r="CD199" s="1"/>
  <c r="CB71" a="1"/>
  <c r="CB71" s="1"/>
  <c r="BA181" a="1"/>
  <c r="BA181" s="1"/>
  <c r="BG181" a="1"/>
  <c r="BG181" s="1"/>
  <c r="BV163" a="1"/>
  <c r="BV163" s="1"/>
  <c r="CE110" a="1"/>
  <c r="CE110" s="1"/>
  <c r="BT146" a="1"/>
  <c r="BT146" s="1"/>
  <c r="BL181" a="1"/>
  <c r="BL181" s="1"/>
  <c r="CG181" a="1"/>
  <c r="CG181" s="1"/>
  <c r="CD163" a="1"/>
  <c r="CD163" s="1"/>
  <c r="BK71" a="1"/>
  <c r="BK71" s="1"/>
  <c r="BL146" a="1"/>
  <c r="BL146" s="1"/>
  <c r="BF163" a="1"/>
  <c r="BF163" s="1"/>
  <c r="BA110" a="1"/>
  <c r="BA110" s="1"/>
  <c r="BL71" a="1"/>
  <c r="BL71" s="1"/>
  <c r="BF110" a="1"/>
  <c r="BF110" s="1"/>
  <c r="BT199" a="1"/>
  <c r="BT199" s="1"/>
  <c r="BP181" a="1"/>
  <c r="BP181" s="1"/>
  <c r="BI129" a="1"/>
  <c r="BI129" s="1"/>
  <c r="BZ110" a="1"/>
  <c r="BZ110" s="1"/>
  <c r="BV199" a="1"/>
  <c r="BV199" s="1"/>
  <c r="CI199" a="1"/>
  <c r="CI199" s="1"/>
  <c r="CH181" a="1"/>
  <c r="CH181" s="1"/>
  <c r="BD163" a="1"/>
  <c r="BD163" s="1"/>
  <c r="CH146" a="1"/>
  <c r="CH146" s="1"/>
  <c r="AZ163" a="1"/>
  <c r="AZ163" s="1"/>
  <c r="BZ90" a="1"/>
  <c r="BZ90" s="1"/>
  <c r="BH146" a="1"/>
  <c r="BH146" s="1"/>
  <c r="BR110" a="1"/>
  <c r="BR110" s="1"/>
  <c r="BA163" a="1"/>
  <c r="BA163" s="1"/>
  <c r="CH163" a="1"/>
  <c r="CH163" s="1"/>
  <c r="BS181" a="1"/>
  <c r="BS181" s="1"/>
  <c r="BZ146" a="1"/>
  <c r="BZ146" s="1"/>
  <c r="CE129" a="1"/>
  <c r="CE129" s="1"/>
  <c r="BE90" a="1"/>
  <c r="BE90" s="1"/>
  <c r="BR163" a="1"/>
  <c r="BR163" s="1"/>
  <c r="CF71" a="1"/>
  <c r="CF71" s="1"/>
  <c r="AZ129" a="1"/>
  <c r="AZ129" s="1"/>
  <c r="BY163" a="1"/>
  <c r="BY163" s="1"/>
  <c r="BV129" a="1"/>
  <c r="BV129" s="1"/>
  <c r="BJ129" a="1"/>
  <c r="BJ129" s="1"/>
  <c r="BM90" a="1"/>
  <c r="BM90" s="1"/>
  <c r="BQ71" a="1"/>
  <c r="BQ71" s="1"/>
  <c r="BB199" a="1"/>
  <c r="BB199" s="1"/>
  <c r="BN146" a="1"/>
  <c r="BN146" s="1"/>
  <c r="BM199" a="1"/>
  <c r="BM199" s="1"/>
  <c r="BT181" a="1"/>
  <c r="BT181" s="1"/>
  <c r="BT71" a="1"/>
  <c r="BT71" s="1"/>
  <c r="BW71" a="1"/>
  <c r="BW71" s="1"/>
  <c r="BB129" a="1"/>
  <c r="BB129" s="1"/>
  <c r="BG90" a="1"/>
  <c r="BG90" s="1"/>
  <c r="CD110" a="1"/>
  <c r="CD110" s="1"/>
  <c r="BR129" a="1"/>
  <c r="BR129" s="1"/>
  <c r="CH110" a="1"/>
  <c r="CH110" s="1"/>
  <c r="CA181" a="1"/>
  <c r="CA181" s="1"/>
  <c r="BB163" a="1"/>
  <c r="BB163" s="1"/>
  <c r="BW129" a="1"/>
  <c r="BW129" s="1"/>
  <c r="BC163" a="1"/>
  <c r="BC163" s="1"/>
  <c r="BA71" a="1"/>
  <c r="BA71" s="1"/>
  <c r="BB181" a="1"/>
  <c r="BB181" s="1"/>
  <c r="CF110" a="1"/>
  <c r="CF110" s="1"/>
  <c r="BJ110" a="1"/>
  <c r="BJ110" s="1"/>
  <c r="BQ181" a="1"/>
  <c r="BQ181" s="1"/>
  <c r="BX199" a="1"/>
  <c r="BX199" s="1"/>
  <c r="BJ71" a="1"/>
  <c r="BJ71" s="1"/>
  <c r="BJ199" a="1"/>
  <c r="BJ199" s="1"/>
  <c r="BA90" a="1"/>
  <c r="BA90" s="1"/>
  <c r="CD71" a="1"/>
  <c r="CD71" s="1"/>
  <c r="BW110" a="1"/>
  <c r="BW110" s="1"/>
  <c r="CC181" a="1"/>
  <c r="CC181" s="1"/>
  <c r="BV110" a="1"/>
  <c r="BV110" s="1"/>
  <c r="BP146" a="1"/>
  <c r="BP146" s="1"/>
  <c r="BG163" a="1"/>
  <c r="BG163" s="1"/>
  <c r="BP199" a="1"/>
  <c r="BP199" s="1"/>
  <c r="BQ90" a="1"/>
  <c r="BQ90" s="1"/>
  <c r="BI110" a="1"/>
  <c r="BI110" s="1"/>
  <c r="CE181" a="1"/>
  <c r="CE181" s="1"/>
  <c r="CG110" a="1"/>
  <c r="CG110" s="1"/>
  <c r="CE71" a="1"/>
  <c r="CE71" s="1"/>
  <c r="BT90" a="1"/>
  <c r="BT90" s="1"/>
  <c r="BY129" a="1"/>
  <c r="BY129" s="1"/>
  <c r="BQ199" a="1"/>
  <c r="BQ199" s="1"/>
  <c r="CI90" a="1"/>
  <c r="CI90" s="1"/>
  <c r="BL199" a="1"/>
  <c r="BL199" s="1"/>
  <c r="CB181" a="1"/>
  <c r="CB181" s="1"/>
  <c r="BU199" a="1"/>
  <c r="BU199" s="1"/>
  <c r="BA129" a="1"/>
  <c r="BA129" s="1"/>
  <c r="BI71" a="1"/>
  <c r="BI71" s="1"/>
  <c r="CE163" a="1"/>
  <c r="CE163" s="1"/>
  <c r="AZ199" a="1"/>
  <c r="AZ199" s="1"/>
  <c r="BZ163" a="1"/>
  <c r="BZ163" s="1"/>
  <c r="BE199" a="1"/>
  <c r="BE199" s="1"/>
  <c r="BH199" a="1"/>
  <c r="BH199" s="1"/>
  <c r="BC90" a="1"/>
  <c r="BC90" s="1"/>
  <c r="BV90" a="1"/>
  <c r="BV90" s="1"/>
  <c r="BI146" a="1"/>
  <c r="BI146" s="1"/>
  <c r="CC129" a="1"/>
  <c r="CC129" s="1"/>
  <c r="CG71" a="1"/>
  <c r="CG71" s="1"/>
  <c r="BI90" a="1"/>
  <c r="BI90" s="1"/>
  <c r="BR71" a="1"/>
  <c r="BR71" s="1"/>
  <c r="BN199" a="1"/>
  <c r="BN199" s="1"/>
  <c r="BE71" a="1"/>
  <c r="BE71" s="1"/>
  <c r="BA146" a="1"/>
  <c r="BA146" s="1"/>
  <c r="BK90" a="1"/>
  <c r="BK90" s="1"/>
  <c r="BN110" a="1"/>
  <c r="BN110" s="1"/>
  <c r="BF146" a="1"/>
  <c r="BF146" s="1"/>
  <c r="BT163" a="1"/>
  <c r="BT163" s="1"/>
  <c r="BW163" a="1"/>
  <c r="BW163" s="1"/>
  <c r="BN71" a="1"/>
  <c r="BN71" s="1"/>
  <c r="BC199" a="1"/>
  <c r="BC199" s="1"/>
  <c r="CE146" a="1"/>
  <c r="CE146" s="1"/>
  <c r="BG71" a="1"/>
  <c r="BG71" s="1"/>
  <c r="BC146" a="1"/>
  <c r="BC146" s="1"/>
  <c r="BE181" a="1"/>
  <c r="BE181" s="1"/>
  <c r="BQ163" a="1"/>
  <c r="BQ163" s="1"/>
  <c r="BM163" a="1"/>
  <c r="BM163" s="1"/>
  <c r="BW146" a="1"/>
  <c r="BW146" s="1"/>
  <c r="BR181" a="1"/>
  <c r="BR181" s="1"/>
  <c r="CH129" a="1"/>
  <c r="CH129" s="1"/>
  <c r="BX146" a="1"/>
  <c r="BX146" s="1"/>
  <c r="BY181" a="1"/>
  <c r="BY181" s="1"/>
  <c r="BH163" a="1"/>
  <c r="BH163" s="1"/>
  <c r="BJ146" a="1"/>
  <c r="BJ146" s="1"/>
  <c r="AZ146" a="1"/>
  <c r="AZ146" s="1"/>
  <c r="BO199" a="1"/>
  <c r="BO199" s="1"/>
  <c r="CA110" a="1"/>
  <c r="CA110" s="1"/>
  <c r="BX163" a="1"/>
  <c r="BX163" s="1"/>
  <c r="BP163" a="1"/>
  <c r="BP163" s="1"/>
  <c r="BC110" a="1"/>
  <c r="BC110" s="1"/>
  <c r="CB90" a="1"/>
  <c r="CB90" s="1"/>
  <c r="BD129" a="1"/>
  <c r="BD129" s="1"/>
  <c r="BX110" a="1"/>
  <c r="BX110" s="1"/>
  <c r="CA129" a="1"/>
  <c r="CA129" s="1"/>
  <c r="CH199" a="1"/>
  <c r="CH199" s="1"/>
  <c r="CC71" a="1"/>
  <c r="CC71" s="1"/>
  <c r="BU163" a="1"/>
  <c r="BU163" s="1"/>
  <c r="BD71" a="1"/>
  <c r="BD71" s="1"/>
  <c r="BM181" a="1"/>
  <c r="BM181" s="1"/>
  <c r="BK110" a="1"/>
  <c r="BK110" s="1"/>
  <c r="BG199" a="1"/>
  <c r="BG199" s="1"/>
  <c r="BH181" a="1"/>
  <c r="BH181" s="1"/>
  <c r="BO110" a="1"/>
  <c r="BO110" s="1"/>
  <c r="CI71" a="1"/>
  <c r="CI71" s="1"/>
  <c r="BO129" a="1"/>
  <c r="BO129" s="1"/>
  <c r="CF90" a="1"/>
  <c r="CF90" s="1"/>
  <c r="BZ71" a="1"/>
  <c r="BZ71" s="1"/>
  <c r="CD129" a="1"/>
  <c r="CD129" s="1"/>
  <c r="BU110" a="1"/>
  <c r="BU110" s="1"/>
  <c r="BV181" a="1"/>
  <c r="BV181" s="1"/>
  <c r="BR146" a="1"/>
  <c r="BR146" s="1"/>
  <c r="CG129" a="1"/>
  <c r="CG129" s="1"/>
  <c r="BL129" a="1"/>
  <c r="BL129" s="1"/>
  <c r="CC199" a="1"/>
  <c r="CC199" s="1"/>
  <c r="CA90" a="1"/>
  <c r="CA90" s="1"/>
  <c r="BG146" a="1"/>
  <c r="BG146" s="1"/>
  <c r="CF181" a="1"/>
  <c r="CF181" s="1"/>
  <c r="BT129" a="1"/>
  <c r="BT129" s="1"/>
  <c r="AZ71" a="1"/>
  <c r="AZ71" s="1"/>
  <c r="BH71" a="1"/>
  <c r="BH71" s="1"/>
  <c r="CD181" a="1"/>
  <c r="CD181" s="1"/>
  <c r="BJ90" a="1"/>
  <c r="BJ90" s="1"/>
  <c r="CF146" a="1"/>
  <c r="CF146" s="1"/>
  <c r="BH129" a="1"/>
  <c r="BH129" s="1"/>
  <c r="BX129" a="1"/>
  <c r="BX129" s="1"/>
  <c r="BN163" a="1"/>
  <c r="BN163" s="1"/>
  <c r="BV71" a="1"/>
  <c r="BV71" s="1"/>
  <c r="BC181" a="1"/>
  <c r="BC181" s="1"/>
  <c r="CD90" a="1"/>
  <c r="CD90" s="1"/>
  <c r="BS71" a="1"/>
  <c r="BS71" s="1"/>
  <c r="BC129" a="1"/>
  <c r="BC129" s="1"/>
  <c r="CF163" a="1"/>
  <c r="CF163" s="1"/>
  <c r="BL163" a="1"/>
  <c r="BL163" s="1"/>
  <c r="BE110" a="1"/>
  <c r="BE110" s="1"/>
  <c r="BZ129" a="1"/>
  <c r="BZ129" s="1"/>
  <c r="BF129" a="1"/>
  <c r="BF129" s="1"/>
  <c r="AZ181" a="1"/>
  <c r="AZ181" s="1"/>
  <c r="BP71" a="1"/>
  <c r="BP71" s="1"/>
  <c r="BS146" a="1"/>
  <c r="BS146" s="1"/>
  <c r="BY110" a="1"/>
  <c r="BY110" s="1"/>
  <c r="CB129" a="1"/>
  <c r="CB129" s="1"/>
  <c r="BP110" a="1"/>
  <c r="BP110" s="1"/>
  <c r="BL90" a="1"/>
  <c r="BL90" s="1"/>
  <c r="BE146" a="1"/>
  <c r="BE146" s="1"/>
  <c r="BM146" a="1"/>
  <c r="BM146" s="1"/>
  <c r="BW199" a="1"/>
  <c r="BW199" s="1"/>
  <c r="BH110" a="1"/>
  <c r="BH110" s="1"/>
  <c r="CH71" a="1"/>
  <c r="CH71" s="1"/>
  <c r="BY146" a="1"/>
  <c r="BY146" s="1"/>
  <c r="BJ181" a="1"/>
  <c r="BJ181" s="1"/>
  <c r="CI163" a="1"/>
  <c r="CI163" s="1"/>
  <c r="BN90" a="1"/>
  <c r="BN90" s="1"/>
  <c r="BB110" a="1"/>
  <c r="BB110" s="1"/>
  <c r="BF181" a="1"/>
  <c r="BF181" s="1"/>
  <c r="BZ199" a="1"/>
  <c r="BZ199" s="1"/>
  <c r="BL110" a="1"/>
  <c r="BL110" s="1"/>
  <c r="BK181" a="1"/>
  <c r="BK181" s="1"/>
  <c r="BW181" a="1"/>
  <c r="BW181" s="1"/>
  <c r="BD90" a="1"/>
  <c r="BD90" s="1"/>
  <c r="AZ90" a="1"/>
  <c r="AZ90" s="1"/>
  <c r="BU181" a="1"/>
  <c r="BU181" s="1"/>
  <c r="BI163" a="1"/>
  <c r="BI163" s="1"/>
  <c r="BM71" a="1"/>
  <c r="BM71" s="1"/>
  <c r="BY199" a="1"/>
  <c r="BY199" s="1"/>
  <c r="BA199" a="1"/>
  <c r="BA199" s="1"/>
  <c r="BO181" a="1"/>
  <c r="BO181" s="1"/>
  <c r="BN129" a="1"/>
  <c r="BN129" s="1"/>
  <c r="BY71" a="1"/>
  <c r="BY71" s="1"/>
  <c r="BM110" a="1"/>
  <c r="BM110" s="1"/>
  <c r="CB110" a="1"/>
  <c r="CB110" s="1"/>
  <c r="BF71" a="1"/>
  <c r="BF71" s="1"/>
  <c r="BZ181" a="1"/>
  <c r="BZ181" s="1"/>
  <c r="BS163" a="1"/>
  <c r="BS163" s="1"/>
  <c r="BG110" a="1"/>
  <c r="BG110" s="1"/>
  <c r="CC163" a="1"/>
  <c r="CC163" s="1"/>
  <c r="BU90" a="1"/>
  <c r="BU90" s="1"/>
  <c r="BV146" a="1"/>
  <c r="BV146" s="1"/>
  <c r="BG129" a="1"/>
  <c r="BG129" s="1"/>
  <c r="BE129" a="1"/>
  <c r="BE129" s="1"/>
  <c r="BK163" a="1"/>
  <c r="BK163" s="1"/>
  <c r="BD181" a="1"/>
  <c r="BD181" s="1"/>
  <c r="CG90" a="1"/>
  <c r="CG90" s="1"/>
  <c r="BF90" a="1"/>
  <c r="BF90" s="1"/>
  <c r="BK199" a="1"/>
  <c r="BK199" s="1"/>
  <c r="BJ163" a="1"/>
  <c r="BJ163" s="1"/>
  <c r="BI181" a="1"/>
  <c r="BI181" s="1"/>
  <c r="CD146" a="1"/>
  <c r="CD146" s="1"/>
  <c r="BS110" a="1"/>
  <c r="BS110" s="1"/>
  <c r="BU71" a="1"/>
  <c r="BU71" s="1"/>
  <c r="AZ110" a="1"/>
  <c r="AZ110" s="1"/>
  <c r="BD199" a="1"/>
  <c r="BD199" s="1"/>
  <c r="BE163" a="1"/>
  <c r="BE163" s="1"/>
  <c r="BW90" a="1"/>
  <c r="BW90" s="1"/>
  <c r="BF199" a="1"/>
  <c r="BF199" s="1"/>
  <c r="BO163" a="1"/>
  <c r="BO163" s="1"/>
  <c r="CI129" a="1"/>
  <c r="CI129" s="1"/>
  <c r="BB90" a="1"/>
  <c r="BB90" s="1"/>
  <c r="CC110" a="1"/>
  <c r="CC110" s="1"/>
  <c r="CA199" a="1"/>
  <c r="CA199" s="1"/>
  <c r="BB71" a="1"/>
  <c r="BB71" s="1"/>
  <c r="BD110" a="1"/>
  <c r="BD110" s="1"/>
  <c r="BP90" a="1"/>
  <c r="BP90" s="1"/>
  <c r="BS90" a="1"/>
  <c r="BS90" s="1"/>
  <c r="BB146" a="1"/>
  <c r="BB146" s="1"/>
  <c r="CI146" a="1"/>
  <c r="CI146" s="1"/>
  <c r="BR199" a="1"/>
  <c r="BR199" s="1"/>
  <c r="BH90" a="1"/>
  <c r="BH90" s="1"/>
  <c r="CB199" a="1"/>
  <c r="CB199" s="1"/>
  <c r="BU129" a="1"/>
  <c r="BU129" s="1"/>
  <c r="BU146" a="1"/>
  <c r="BU146" s="1"/>
  <c r="CE199" a="1"/>
  <c r="CE199" s="1"/>
  <c r="CA71" a="1"/>
  <c r="CA71" s="1"/>
  <c r="CF199" a="1"/>
  <c r="CF199" s="1"/>
  <c r="BX71" a="1"/>
  <c r="BX71" s="1"/>
  <c r="BQ146" a="1"/>
  <c r="BQ146" s="1"/>
  <c r="BK129" a="1"/>
  <c r="BK129" s="1"/>
  <c r="BO90" a="1"/>
  <c r="BO90" s="1"/>
  <c r="CC146" a="1"/>
  <c r="CC146" s="1"/>
  <c r="BR90" a="1"/>
  <c r="BR90" s="1"/>
  <c r="CI181" a="1"/>
  <c r="CI181" s="1"/>
  <c r="CG146" a="1"/>
  <c r="CG146" s="1"/>
  <c r="BD146" a="1"/>
  <c r="BD146" s="1"/>
  <c r="BQ110" a="1"/>
  <c r="BQ110" s="1"/>
  <c r="BI199" a="1"/>
  <c r="BI199" s="1"/>
  <c r="CC90" a="1"/>
  <c r="CC90" s="1"/>
  <c r="BC71" a="1"/>
  <c r="BC71" s="1"/>
  <c r="CE90" a="1"/>
  <c r="CE90" s="1"/>
  <c r="BO146" a="1"/>
  <c r="BO146" s="1"/>
  <c r="BP129" a="1"/>
  <c r="BP129" s="1"/>
  <c r="BO71" a="1"/>
  <c r="BO71" s="1"/>
  <c r="BX181" a="1"/>
  <c r="BX181" s="1"/>
  <c r="CA163" a="1"/>
  <c r="CA163" s="1"/>
  <c r="CG163" a="1"/>
  <c r="CG163" s="1"/>
  <c r="CI110" a="1"/>
  <c r="CI110" s="1"/>
  <c r="CH90" a="1"/>
  <c r="CH90" s="1"/>
  <c r="BX90" a="1"/>
  <c r="BX90" s="1"/>
  <c r="BS199" a="1"/>
  <c r="BS199" s="1"/>
  <c r="BY90" a="1"/>
  <c r="BY90" s="1"/>
  <c r="BT110" a="1"/>
  <c r="BT110" s="1"/>
  <c r="BS129" a="1"/>
  <c r="BS129" s="1"/>
  <c r="BQ129" a="1"/>
  <c r="BQ129" s="1"/>
  <c r="CF129" a="1"/>
  <c r="CF129" s="1"/>
  <c r="CA146" a="1"/>
  <c r="CA146" s="1"/>
  <c r="CB146" a="1"/>
  <c r="CB146" s="1"/>
  <c r="F22" i="143"/>
  <c r="F131" i="144"/>
  <c r="G131" s="1"/>
  <c r="L48" i="260" a="1"/>
  <c r="L48" s="1"/>
  <c r="I48" a="1"/>
  <c r="I48" s="1"/>
  <c r="N46" a="1"/>
  <c r="N46" s="1"/>
  <c r="F46" a="1"/>
  <c r="F46" s="1"/>
  <c r="I47" a="1"/>
  <c r="I47" s="1"/>
  <c r="J48" a="1"/>
  <c r="J48" s="1"/>
  <c r="N47" a="1"/>
  <c r="N47" s="1"/>
  <c r="H49" a="1"/>
  <c r="H49" s="1"/>
  <c r="H48" a="1"/>
  <c r="H48" s="1"/>
  <c r="M46" a="1"/>
  <c r="M46" s="1"/>
  <c r="K49" a="1"/>
  <c r="K49" s="1"/>
  <c r="H47" a="1"/>
  <c r="H47" s="1"/>
  <c r="G48" a="1"/>
  <c r="G48" s="1"/>
  <c r="F49" a="1"/>
  <c r="F49" s="1"/>
  <c r="I49" a="1"/>
  <c r="I49" s="1"/>
  <c r="N49" a="1"/>
  <c r="N49" s="1"/>
  <c r="M48" a="1"/>
  <c r="M48" s="1"/>
  <c r="K47" a="1"/>
  <c r="K47" s="1"/>
  <c r="K46" a="1"/>
  <c r="K46" s="1"/>
  <c r="M49" a="1"/>
  <c r="M49" s="1"/>
  <c r="J49" a="1"/>
  <c r="J49" s="1"/>
  <c r="I46" a="1"/>
  <c r="I46" s="1"/>
  <c r="J47" a="1"/>
  <c r="J47" s="1"/>
  <c r="L49" a="1"/>
  <c r="L49" s="1"/>
  <c r="G47" a="1"/>
  <c r="G47" s="1"/>
  <c r="G49" a="1"/>
  <c r="G49" s="1"/>
  <c r="M47" a="1"/>
  <c r="M47" s="1"/>
  <c r="L47" a="1"/>
  <c r="L47" s="1"/>
  <c r="F48" a="1"/>
  <c r="F48" s="1"/>
  <c r="G46" a="1"/>
  <c r="G46" s="1"/>
  <c r="H46" a="1"/>
  <c r="H46" s="1"/>
  <c r="K48" a="1"/>
  <c r="K48" s="1"/>
  <c r="N48" a="1"/>
  <c r="N48" s="1"/>
  <c r="J46" a="1"/>
  <c r="J46" s="1"/>
  <c r="F47" a="1"/>
  <c r="F47" s="1"/>
  <c r="L46" a="1"/>
  <c r="L46" s="1"/>
  <c r="I691" i="385" a="1"/>
  <c r="I694" s="1"/>
  <c r="K170" i="27"/>
  <c r="K177"/>
  <c r="C394" i="143"/>
  <c r="E363"/>
  <c r="F151" i="81"/>
  <c r="F189" s="1"/>
  <c r="F157"/>
  <c r="F192" s="1"/>
  <c r="J541" i="337"/>
  <c r="J555"/>
  <c r="G1127"/>
  <c r="G1235" s="1"/>
  <c r="G1965" s="1"/>
  <c r="G1128"/>
  <c r="G1236" s="1"/>
  <c r="J332" i="348"/>
  <c r="G1117" i="337"/>
  <c r="G1225" s="1"/>
  <c r="F232" i="145"/>
  <c r="M54" i="256"/>
  <c r="M53" s="1"/>
  <c r="M64" s="1"/>
  <c r="M47"/>
  <c r="K2148" i="337"/>
  <c r="K2152" s="1"/>
  <c r="K2127"/>
  <c r="G2065"/>
  <c r="O30" i="256"/>
  <c r="O34" s="1"/>
  <c r="O68" s="1"/>
  <c r="N34"/>
  <c r="N68" s="1"/>
  <c r="L80" i="351"/>
  <c r="K81"/>
  <c r="H971" i="337"/>
  <c r="C392" i="143"/>
  <c r="E366"/>
  <c r="J542" i="337"/>
  <c r="H970"/>
  <c r="H972"/>
  <c r="E365" i="143"/>
  <c r="F234" i="148"/>
  <c r="C406" i="143"/>
  <c r="C391"/>
  <c r="J545" i="337"/>
  <c r="I997" a="1"/>
  <c r="I999" s="1"/>
  <c r="E339" i="143"/>
  <c r="C395"/>
  <c r="F159" i="81"/>
  <c r="H84" i="339"/>
  <c r="H122" s="1"/>
  <c r="J1051" i="337" a="1"/>
  <c r="J1052" s="1"/>
  <c r="J551"/>
  <c r="D397" i="145"/>
  <c r="E397" s="1"/>
  <c r="C436"/>
  <c r="D436" s="1"/>
  <c r="E436" s="1"/>
  <c r="E371" i="143"/>
  <c r="G691" i="385" a="1"/>
  <c r="G691" s="1"/>
  <c r="E753" i="260"/>
  <c r="A754"/>
  <c r="M175" i="197"/>
  <c r="M176" s="1"/>
  <c r="M178" s="1"/>
  <c r="N55"/>
  <c r="E367" i="143"/>
  <c r="E344"/>
  <c r="C389"/>
  <c r="E376"/>
  <c r="E377"/>
  <c r="G2006" i="337"/>
  <c r="H79" i="339"/>
  <c r="E345" i="143"/>
  <c r="G2037" i="337"/>
  <c r="G309" i="260" a="1"/>
  <c r="G309" s="1"/>
  <c r="H85" i="339"/>
  <c r="G2067" i="337"/>
  <c r="H90" i="339"/>
  <c r="H125" s="1"/>
  <c r="H73"/>
  <c r="H92" s="1"/>
  <c r="H974" i="337"/>
  <c r="J970" a="1"/>
  <c r="J974" s="1"/>
  <c r="J557"/>
  <c r="H78" i="339"/>
  <c r="H119" s="1"/>
  <c r="G1973" i="337"/>
  <c r="J1078" a="1"/>
  <c r="J1079" s="1"/>
  <c r="J1105" a="1"/>
  <c r="H1094" a="1"/>
  <c r="H1099" s="1"/>
  <c r="N71" i="27"/>
  <c r="N27" s="1"/>
  <c r="G2095" i="337"/>
  <c r="G2004"/>
  <c r="J556"/>
  <c r="J1186" a="1"/>
  <c r="J1186" s="1"/>
  <c r="J1132" a="1"/>
  <c r="J1132" s="1"/>
  <c r="F302" i="260" a="1"/>
  <c r="F302" s="1"/>
  <c r="G303" a="1"/>
  <c r="G303" s="1"/>
  <c r="J552" i="337"/>
  <c r="J1159" a="1"/>
  <c r="J1163" s="1"/>
  <c r="G1943"/>
  <c r="H1148" a="1"/>
  <c r="H1149" s="1"/>
  <c r="J546"/>
  <c r="G2036"/>
  <c r="J547"/>
  <c r="G1945"/>
  <c r="J553"/>
  <c r="G1975"/>
  <c r="G2007"/>
  <c r="J997" a="1"/>
  <c r="J1000" s="1"/>
  <c r="H1078"/>
  <c r="H1082"/>
  <c r="H1079"/>
  <c r="H1080"/>
  <c r="H1081"/>
  <c r="H997"/>
  <c r="H998"/>
  <c r="H1001"/>
  <c r="H1000"/>
  <c r="H999"/>
  <c r="I557"/>
  <c r="I556"/>
  <c r="I555"/>
  <c r="G1238"/>
  <c r="H1117" a="1"/>
  <c r="H1090" a="1"/>
  <c r="H1036" a="1"/>
  <c r="H982" a="1"/>
  <c r="H1063" a="1"/>
  <c r="K333" i="348"/>
  <c r="K336" s="1"/>
  <c r="K331"/>
  <c r="K332"/>
  <c r="K334"/>
  <c r="F692" i="385"/>
  <c r="E736" s="1"/>
  <c r="F693"/>
  <c r="F694"/>
  <c r="E738" s="1"/>
  <c r="F691"/>
  <c r="E735" s="1"/>
  <c r="H1160" i="337"/>
  <c r="H1162"/>
  <c r="H1159"/>
  <c r="H1163"/>
  <c r="H1161"/>
  <c r="H1109"/>
  <c r="H1108"/>
  <c r="H1107"/>
  <c r="H1106"/>
  <c r="H1105"/>
  <c r="R419" i="348"/>
  <c r="Q420"/>
  <c r="H1198" i="337" a="1"/>
  <c r="I542"/>
  <c r="I551"/>
  <c r="I553"/>
  <c r="I552"/>
  <c r="I1051" a="1"/>
  <c r="I1186" a="1"/>
  <c r="I970" a="1"/>
  <c r="I1132" a="1"/>
  <c r="I1078" a="1"/>
  <c r="I1024" a="1"/>
  <c r="I1105" a="1"/>
  <c r="I1159" a="1"/>
  <c r="H1144" a="1"/>
  <c r="H1009" a="1"/>
  <c r="H1132"/>
  <c r="H1133"/>
  <c r="H1134"/>
  <c r="H1136"/>
  <c r="H1135"/>
  <c r="H1187"/>
  <c r="H1189"/>
  <c r="H1186"/>
  <c r="H1188"/>
  <c r="H1190"/>
  <c r="H1056" a="1"/>
  <c r="H1110" a="1"/>
  <c r="H1029" a="1"/>
  <c r="H1137" a="1"/>
  <c r="H1083" a="1"/>
  <c r="H1164" a="1"/>
  <c r="H1002" a="1"/>
  <c r="I547"/>
  <c r="I546"/>
  <c r="I545"/>
  <c r="H1191" a="1"/>
  <c r="H309" i="260" a="1"/>
  <c r="H309" s="1"/>
  <c r="F712"/>
  <c r="H1127" i="337" a="1"/>
  <c r="H1208" a="1"/>
  <c r="H1046" a="1"/>
  <c r="H1100" a="1"/>
  <c r="H1181" a="1"/>
  <c r="H1019" a="1"/>
  <c r="H1154" a="1"/>
  <c r="H1073" a="1"/>
  <c r="H1171" a="1"/>
  <c r="H1028"/>
  <c r="H1024"/>
  <c r="H1026"/>
  <c r="H1027"/>
  <c r="H1025"/>
  <c r="H1053"/>
  <c r="H1054"/>
  <c r="H1052"/>
  <c r="H1051"/>
  <c r="H1055"/>
  <c r="H1067" a="1"/>
  <c r="H1013" a="1"/>
  <c r="H986" a="1"/>
  <c r="H1040" a="1"/>
  <c r="H1121" a="1"/>
  <c r="H1175" a="1"/>
  <c r="H1202" a="1"/>
  <c r="J32" i="256"/>
  <c r="I129"/>
  <c r="J36" i="257"/>
  <c r="I40"/>
  <c r="G1976" i="337"/>
  <c r="G1946"/>
  <c r="G2098"/>
  <c r="G2099"/>
  <c r="G1228"/>
  <c r="G2019" s="1"/>
  <c r="G1226"/>
  <c r="G2108" s="1"/>
  <c r="G1218"/>
  <c r="G2100" s="1"/>
  <c r="C243" i="147"/>
  <c r="B256"/>
  <c r="G1227" i="337"/>
  <c r="E744" i="260"/>
  <c r="A745"/>
  <c r="G2035" i="337"/>
  <c r="G1947"/>
  <c r="G1977"/>
  <c r="M133" i="144"/>
  <c r="N133" s="1"/>
  <c r="R105" i="188"/>
  <c r="G21" i="150"/>
  <c r="G120" s="1"/>
  <c r="G2066" i="337"/>
  <c r="G2096"/>
  <c r="G2008"/>
  <c r="G1234"/>
  <c r="G2116" s="1"/>
  <c r="F158" i="81"/>
  <c r="G1974" i="337"/>
  <c r="G1944"/>
  <c r="G2069"/>
  <c r="G1220"/>
  <c r="G2011" s="1"/>
  <c r="G1222"/>
  <c r="G2074" s="1"/>
  <c r="J1024" a="1"/>
  <c r="J1024" s="1"/>
  <c r="H306" i="260" a="1"/>
  <c r="H306" s="1"/>
  <c r="J756" i="385"/>
  <c r="P109" i="188"/>
  <c r="K262" i="213"/>
  <c r="K261"/>
  <c r="AB54" i="147"/>
  <c r="AC54" s="1"/>
  <c r="AD54" s="1"/>
  <c r="AE54" s="1"/>
  <c r="AF54" s="1"/>
  <c r="M53" i="213"/>
  <c r="O51"/>
  <c r="M40"/>
  <c r="H40"/>
  <c r="N40"/>
  <c r="K40"/>
  <c r="L42"/>
  <c r="M42"/>
  <c r="J40"/>
  <c r="G40"/>
  <c r="L40"/>
  <c r="I40"/>
  <c r="J42"/>
  <c r="N42"/>
  <c r="H42"/>
  <c r="G42"/>
  <c r="G49" s="1"/>
  <c r="G111" s="1"/>
  <c r="G235" s="1"/>
  <c r="K42"/>
  <c r="I42"/>
  <c r="O49"/>
  <c r="O62" s="1"/>
  <c r="O52"/>
  <c r="O100"/>
  <c r="O109"/>
  <c r="O94" s="1"/>
  <c r="L61"/>
  <c r="G1230" i="337"/>
  <c r="G2051" s="1"/>
  <c r="M817"/>
  <c r="N817" s="1"/>
  <c r="O817" s="1"/>
  <c r="P817" s="1"/>
  <c r="M844"/>
  <c r="H71" i="199"/>
  <c r="H73" s="1"/>
  <c r="M841" i="337"/>
  <c r="M814"/>
  <c r="N814" s="1"/>
  <c r="O814" s="1"/>
  <c r="P814" s="1"/>
  <c r="G1223"/>
  <c r="G2044" s="1"/>
  <c r="F152" i="81"/>
  <c r="K754" i="385"/>
  <c r="G1231" i="337"/>
  <c r="G1991" s="1"/>
  <c r="K755" i="385"/>
  <c r="J712"/>
  <c r="J38" i="255"/>
  <c r="J69" s="1"/>
  <c r="J65" s="1"/>
  <c r="K36"/>
  <c r="L73" i="304"/>
  <c r="G1232" i="337"/>
  <c r="G1992" s="1"/>
  <c r="G1219"/>
  <c r="G1979" s="1"/>
  <c r="G1237"/>
  <c r="G1997" s="1"/>
  <c r="M838"/>
  <c r="M811"/>
  <c r="N811" s="1"/>
  <c r="O811" s="1"/>
  <c r="P811" s="1"/>
  <c r="H305" i="260" a="1"/>
  <c r="H305" s="1"/>
  <c r="H308" a="1"/>
  <c r="H308" s="1"/>
  <c r="F303" a="1"/>
  <c r="F303" s="1"/>
  <c r="G304" a="1"/>
  <c r="G304" s="1"/>
  <c r="F308" a="1"/>
  <c r="F308" s="1"/>
  <c r="G305" a="1"/>
  <c r="G305" s="1"/>
  <c r="H303" a="1"/>
  <c r="H303" s="1"/>
  <c r="G308" a="1"/>
  <c r="G308" s="1"/>
  <c r="G307" a="1"/>
  <c r="G307" s="1"/>
  <c r="G306" a="1"/>
  <c r="G306" s="1"/>
  <c r="F304" a="1"/>
  <c r="F304" s="1"/>
  <c r="F309" a="1"/>
  <c r="F309" s="1"/>
  <c r="F305" a="1"/>
  <c r="F305" s="1"/>
  <c r="F1357" a="1"/>
  <c r="F1357" s="1"/>
  <c r="F1353" a="1"/>
  <c r="F1353" s="1"/>
  <c r="F1352" a="1"/>
  <c r="F1352" s="1"/>
  <c r="F1354" a="1"/>
  <c r="F1354" s="1"/>
  <c r="F1356" a="1"/>
  <c r="F1356" s="1"/>
  <c r="F1358" a="1"/>
  <c r="F1358" s="1"/>
  <c r="F1355" a="1"/>
  <c r="F1355" s="1"/>
  <c r="F1351" a="1"/>
  <c r="F1351" s="1"/>
  <c r="I34" i="31"/>
  <c r="N33" i="144"/>
  <c r="N38" s="1"/>
  <c r="M38"/>
  <c r="M124" i="197"/>
  <c r="M239"/>
  <c r="M31"/>
  <c r="M154" s="1"/>
  <c r="M156" s="1"/>
  <c r="M157" s="1"/>
  <c r="M282" s="1"/>
  <c r="M240"/>
  <c r="M312" s="1"/>
  <c r="P107" i="188"/>
  <c r="J20" i="143"/>
  <c r="J183" s="1"/>
  <c r="J113" i="144"/>
  <c r="N1388" i="337"/>
  <c r="N1523" s="1"/>
  <c r="N1522"/>
  <c r="P1426"/>
  <c r="P1534" s="1"/>
  <c r="P1533"/>
  <c r="F1169" i="260" a="1"/>
  <c r="F1169" s="1"/>
  <c r="F1166" a="1"/>
  <c r="F1166" s="1"/>
  <c r="F1168" a="1"/>
  <c r="F1168" s="1"/>
  <c r="F1164" a="1"/>
  <c r="F1164" s="1"/>
  <c r="F1170" a="1"/>
  <c r="F1170" s="1"/>
  <c r="F1167" a="1"/>
  <c r="F1167" s="1"/>
  <c r="F1163" a="1"/>
  <c r="F1163" s="1"/>
  <c r="F1165" a="1"/>
  <c r="F1165" s="1"/>
  <c r="H304" a="1"/>
  <c r="H304" s="1"/>
  <c r="F307" a="1"/>
  <c r="F307" s="1"/>
  <c r="M88" i="254"/>
  <c r="L102"/>
  <c r="M956" i="337"/>
  <c r="M957"/>
  <c r="M958"/>
  <c r="M955"/>
  <c r="O45" i="197"/>
  <c r="O30" s="1"/>
  <c r="N30"/>
  <c r="L56" i="22"/>
  <c r="K228"/>
  <c r="G1221" i="337"/>
  <c r="O442" i="260" a="1"/>
  <c r="O442" s="1"/>
  <c r="O452" s="1" a="1"/>
  <c r="O452" s="1"/>
  <c r="O461" s="1"/>
  <c r="O440" a="1"/>
  <c r="O440" s="1"/>
  <c r="O450" s="1" a="1"/>
  <c r="O450" s="1"/>
  <c r="O459" s="1"/>
  <c r="O437" a="1"/>
  <c r="O437" s="1"/>
  <c r="O447" s="1" a="1"/>
  <c r="O447" s="1"/>
  <c r="O456" s="1"/>
  <c r="G441" a="1"/>
  <c r="G441" s="1"/>
  <c r="G442" a="1"/>
  <c r="G442" s="1"/>
  <c r="I437" a="1"/>
  <c r="I437" s="1"/>
  <c r="M435" a="1"/>
  <c r="M435" s="1"/>
  <c r="K442" a="1"/>
  <c r="K442" s="1"/>
  <c r="I440" a="1"/>
  <c r="I440" s="1"/>
  <c r="G435" a="1"/>
  <c r="G435" s="1"/>
  <c r="I436" a="1"/>
  <c r="I436" s="1"/>
  <c r="I435" a="1"/>
  <c r="I435" s="1"/>
  <c r="O441" a="1"/>
  <c r="O441" s="1"/>
  <c r="O451" s="1" a="1"/>
  <c r="O451" s="1"/>
  <c r="O460" s="1"/>
  <c r="O438" a="1"/>
  <c r="O438" s="1"/>
  <c r="O448" s="1" a="1"/>
  <c r="O448" s="1"/>
  <c r="O457" s="1"/>
  <c r="O436" a="1"/>
  <c r="O436" s="1"/>
  <c r="G439" a="1"/>
  <c r="G439" s="1"/>
  <c r="I442" a="1"/>
  <c r="I442" s="1"/>
  <c r="K439" a="1"/>
  <c r="K439" s="1"/>
  <c r="I441" a="1"/>
  <c r="I441" s="1"/>
  <c r="M442" a="1"/>
  <c r="M442" s="1"/>
  <c r="M438" a="1"/>
  <c r="M438" s="1"/>
  <c r="I438" a="1"/>
  <c r="I438" s="1"/>
  <c r="M437" a="1"/>
  <c r="M437" s="1"/>
  <c r="K441" a="1"/>
  <c r="K441" s="1"/>
  <c r="M440" a="1"/>
  <c r="M440" s="1"/>
  <c r="K440" a="1"/>
  <c r="K440" s="1"/>
  <c r="K436" a="1"/>
  <c r="K436" s="1"/>
  <c r="M436" a="1"/>
  <c r="M436" s="1"/>
  <c r="O435" a="1"/>
  <c r="O435" s="1"/>
  <c r="O445" s="1" a="1"/>
  <c r="O445" s="1"/>
  <c r="O454" s="1"/>
  <c r="I439" a="1"/>
  <c r="I439" s="1"/>
  <c r="G438" a="1"/>
  <c r="G438" s="1"/>
  <c r="G436" a="1"/>
  <c r="G436" s="1"/>
  <c r="O439" a="1"/>
  <c r="O439" s="1"/>
  <c r="G440" a="1"/>
  <c r="G440" s="1"/>
  <c r="K437" a="1"/>
  <c r="K437" s="1"/>
  <c r="M441" a="1"/>
  <c r="M441" s="1"/>
  <c r="K435" a="1"/>
  <c r="K435" s="1"/>
  <c r="K438" a="1"/>
  <c r="K438" s="1"/>
  <c r="G437" a="1"/>
  <c r="G437" s="1"/>
  <c r="M439" a="1"/>
  <c r="M439" s="1"/>
  <c r="L241" i="197"/>
  <c r="L311"/>
  <c r="G158" i="33"/>
  <c r="M839" i="337"/>
  <c r="M812"/>
  <c r="N812" s="1"/>
  <c r="O812" s="1"/>
  <c r="P812" s="1"/>
  <c r="G302" i="260" a="1"/>
  <c r="G302" s="1"/>
  <c r="N959" i="337" a="1"/>
  <c r="O335"/>
  <c r="P1442"/>
  <c r="P1523" s="1"/>
  <c r="P1522"/>
  <c r="D450" i="143"/>
  <c r="O334" i="337"/>
  <c r="N331"/>
  <c r="N955" s="1" a="1"/>
  <c r="H302" i="260" a="1"/>
  <c r="H302" s="1"/>
  <c r="L581" i="385"/>
  <c r="K707"/>
  <c r="O1415" i="337"/>
  <c r="O1523" s="1"/>
  <c r="O1522"/>
  <c r="M19" i="32"/>
  <c r="M62" s="1"/>
  <c r="N15"/>
  <c r="N19" s="1"/>
  <c r="N62" s="1"/>
  <c r="I158" i="33"/>
  <c r="N206" i="22"/>
  <c r="O55"/>
  <c r="O206" s="1"/>
  <c r="F1257" i="260" a="1"/>
  <c r="F1257" s="1"/>
  <c r="F1261" a="1"/>
  <c r="F1261" s="1"/>
  <c r="F1259" a="1"/>
  <c r="F1259" s="1"/>
  <c r="F1262" a="1"/>
  <c r="F1262" s="1"/>
  <c r="F1258" a="1"/>
  <c r="F1258" s="1"/>
  <c r="F1264" a="1"/>
  <c r="F1264" s="1"/>
  <c r="F1260" a="1"/>
  <c r="F1260" s="1"/>
  <c r="F1263" a="1"/>
  <c r="F1263" s="1"/>
  <c r="F306" a="1"/>
  <c r="F306" s="1"/>
  <c r="M960" i="337"/>
  <c r="M963"/>
  <c r="M959"/>
  <c r="M964"/>
  <c r="M962"/>
  <c r="M961"/>
  <c r="H307" i="260" a="1"/>
  <c r="H307" s="1"/>
  <c r="AK74" i="145"/>
  <c r="AL74" s="1"/>
  <c r="AM74" s="1"/>
  <c r="AN74" s="1"/>
  <c r="AA67" i="143"/>
  <c r="AB67" s="1"/>
  <c r="AC67" s="1"/>
  <c r="AD67" s="1"/>
  <c r="AE67" s="1"/>
  <c r="AF67" s="1"/>
  <c r="I180" i="27"/>
  <c r="F147" i="81"/>
  <c r="F153"/>
  <c r="F178"/>
  <c r="F146"/>
  <c r="F145"/>
  <c r="F186" s="1"/>
  <c r="G180" i="27"/>
  <c r="K176"/>
  <c r="K220" s="1"/>
  <c r="G173"/>
  <c r="K184"/>
  <c r="K183"/>
  <c r="K223" s="1"/>
  <c r="G187"/>
  <c r="K136"/>
  <c r="K137" s="1"/>
  <c r="K140" s="1"/>
  <c r="K171" s="1"/>
  <c r="K169"/>
  <c r="K217" s="1"/>
  <c r="J183"/>
  <c r="J223" s="1"/>
  <c r="J169"/>
  <c r="J217" s="1"/>
  <c r="J177"/>
  <c r="J176"/>
  <c r="J220" s="1"/>
  <c r="J170"/>
  <c r="J184"/>
  <c r="N30" i="30"/>
  <c r="M75"/>
  <c r="M102" s="1"/>
  <c r="G1229" i="337"/>
  <c r="N852"/>
  <c r="N825"/>
  <c r="O825" s="1"/>
  <c r="P825" s="1"/>
  <c r="O886"/>
  <c r="O859"/>
  <c r="P859" s="1"/>
  <c r="I1280"/>
  <c r="I1523" s="1"/>
  <c r="I1522"/>
  <c r="N874"/>
  <c r="N847"/>
  <c r="O847" s="1"/>
  <c r="P847" s="1"/>
  <c r="A785" i="260"/>
  <c r="E784"/>
  <c r="L710" i="385"/>
  <c r="M625"/>
  <c r="J368" i="22"/>
  <c r="J163" i="197"/>
  <c r="J369" i="22"/>
  <c r="J164" i="197"/>
  <c r="J367" i="22"/>
  <c r="M48" i="213"/>
  <c r="M35"/>
  <c r="N848" i="337"/>
  <c r="O848" s="1"/>
  <c r="P848" s="1"/>
  <c r="N875"/>
  <c r="N2150"/>
  <c r="O1901"/>
  <c r="O1877"/>
  <c r="N843"/>
  <c r="O843" s="1"/>
  <c r="P843" s="1"/>
  <c r="N870"/>
  <c r="K557"/>
  <c r="K556"/>
  <c r="K555"/>
  <c r="K541"/>
  <c r="K542"/>
  <c r="N864"/>
  <c r="N837"/>
  <c r="O837" s="1"/>
  <c r="P837" s="1"/>
  <c r="N867"/>
  <c r="N840"/>
  <c r="O840" s="1"/>
  <c r="P840" s="1"/>
  <c r="N828"/>
  <c r="O828" s="1"/>
  <c r="P828" s="1"/>
  <c r="N855"/>
  <c r="O946"/>
  <c r="O944"/>
  <c r="O945"/>
  <c r="O943"/>
  <c r="O947"/>
  <c r="N830"/>
  <c r="O830" s="1"/>
  <c r="P830" s="1"/>
  <c r="N857"/>
  <c r="O856"/>
  <c r="P856" s="1"/>
  <c r="O883"/>
  <c r="N824"/>
  <c r="O824" s="1"/>
  <c r="P824" s="1"/>
  <c r="N851"/>
  <c r="K691" i="385" a="1"/>
  <c r="N835" i="337"/>
  <c r="O835" s="1"/>
  <c r="P835" s="1"/>
  <c r="N862"/>
  <c r="O876"/>
  <c r="P876" s="1"/>
  <c r="O903"/>
  <c r="T60" i="189"/>
  <c r="AC60"/>
  <c r="N842" i="337"/>
  <c r="O842" s="1"/>
  <c r="P842" s="1"/>
  <c r="N869"/>
  <c r="M2148"/>
  <c r="M2152" s="1"/>
  <c r="M2127"/>
  <c r="N945"/>
  <c r="N947"/>
  <c r="N944"/>
  <c r="N943"/>
  <c r="N946"/>
  <c r="P948"/>
  <c r="P951"/>
  <c r="P952"/>
  <c r="P949"/>
  <c r="P953"/>
  <c r="P950"/>
  <c r="N112" i="144"/>
  <c r="O22" i="145" s="1"/>
  <c r="O212" s="1"/>
  <c r="N22"/>
  <c r="N212" s="1"/>
  <c r="M951" i="337"/>
  <c r="M948"/>
  <c r="M950"/>
  <c r="M949"/>
  <c r="M953"/>
  <c r="M952"/>
  <c r="A775" i="260"/>
  <c r="E774"/>
  <c r="G1233" i="337"/>
  <c r="N873"/>
  <c r="N846"/>
  <c r="O846" s="1"/>
  <c r="P846" s="1"/>
  <c r="N965"/>
  <c r="N966"/>
  <c r="N967"/>
  <c r="N968"/>
  <c r="N872"/>
  <c r="N845"/>
  <c r="O845" s="1"/>
  <c r="P845" s="1"/>
  <c r="M357"/>
  <c r="M497" s="1" a="1"/>
  <c r="N355"/>
  <c r="E804" i="260"/>
  <c r="A805"/>
  <c r="N827" i="337"/>
  <c r="O827" s="1"/>
  <c r="P827" s="1"/>
  <c r="N854"/>
  <c r="N826"/>
  <c r="O826" s="1"/>
  <c r="P826" s="1"/>
  <c r="N853"/>
  <c r="K114" i="144"/>
  <c r="K20" i="148"/>
  <c r="K214" s="1"/>
  <c r="E794" i="260"/>
  <c r="A795"/>
  <c r="F469"/>
  <c r="F487"/>
  <c r="F733" s="1"/>
  <c r="F451"/>
  <c r="F460" s="1"/>
  <c r="K970" i="337" a="1"/>
  <c r="K1159" a="1"/>
  <c r="K1105" a="1"/>
  <c r="K1132" a="1"/>
  <c r="K1078" a="1"/>
  <c r="K1186" a="1"/>
  <c r="K997" a="1"/>
  <c r="K1024" a="1"/>
  <c r="K546"/>
  <c r="K547"/>
  <c r="K545"/>
  <c r="F732" i="260"/>
  <c r="N834" i="337"/>
  <c r="O834" s="1"/>
  <c r="P834" s="1"/>
  <c r="N861"/>
  <c r="O325"/>
  <c r="O948" s="1" a="1"/>
  <c r="N948" a="1"/>
  <c r="J692" i="385"/>
  <c r="I736" s="1"/>
  <c r="J691"/>
  <c r="J694"/>
  <c r="I738" s="1"/>
  <c r="J693"/>
  <c r="I737" s="1"/>
  <c r="N858" i="337"/>
  <c r="N831"/>
  <c r="O831" s="1"/>
  <c r="P831" s="1"/>
  <c r="P343"/>
  <c r="P341" s="1"/>
  <c r="P965" s="1" a="1"/>
  <c r="O341"/>
  <c r="O965" s="1" a="1"/>
  <c r="N863"/>
  <c r="N836"/>
  <c r="O836" s="1"/>
  <c r="P836" s="1"/>
  <c r="K160" i="197"/>
  <c r="K161" s="1"/>
  <c r="K312" i="22"/>
  <c r="L516" i="337"/>
  <c r="L499"/>
  <c r="L534" s="1"/>
  <c r="L505"/>
  <c r="L540" s="1"/>
  <c r="L504"/>
  <c r="L539" s="1"/>
  <c r="L511"/>
  <c r="L506"/>
  <c r="L522"/>
  <c r="L526"/>
  <c r="L561" s="1"/>
  <c r="L514"/>
  <c r="L549" s="1"/>
  <c r="L515"/>
  <c r="L550" s="1"/>
  <c r="L517"/>
  <c r="L513"/>
  <c r="L548" s="1"/>
  <c r="L507"/>
  <c r="L498"/>
  <c r="L533" s="1"/>
  <c r="L512"/>
  <c r="L502"/>
  <c r="L537" s="1"/>
  <c r="L508"/>
  <c r="L543" s="1"/>
  <c r="L497"/>
  <c r="L532" s="1"/>
  <c r="L503"/>
  <c r="L538" s="1"/>
  <c r="L500"/>
  <c r="L535" s="1"/>
  <c r="L509"/>
  <c r="L544" s="1"/>
  <c r="L510"/>
  <c r="L523"/>
  <c r="L558" s="1"/>
  <c r="L519"/>
  <c r="L554" s="1"/>
  <c r="L524"/>
  <c r="L559" s="1"/>
  <c r="L501"/>
  <c r="L536" s="1"/>
  <c r="L518"/>
  <c r="L525"/>
  <c r="L560" s="1"/>
  <c r="L520"/>
  <c r="L521"/>
  <c r="M57" i="22"/>
  <c r="L284"/>
  <c r="C508" i="148"/>
  <c r="C350"/>
  <c r="P1877" i="337"/>
  <c r="O2150"/>
  <c r="P1901"/>
  <c r="K553"/>
  <c r="K551"/>
  <c r="K552"/>
  <c r="F459" i="260"/>
  <c r="E814"/>
  <c r="A815"/>
  <c r="N833" i="337"/>
  <c r="O833" s="1"/>
  <c r="P833" s="1"/>
  <c r="N860"/>
  <c r="L688" i="385"/>
  <c r="K743" s="1"/>
  <c r="L452"/>
  <c r="N34" i="30"/>
  <c r="O33"/>
  <c r="O34" s="1"/>
  <c r="M570" i="385"/>
  <c r="L705"/>
  <c r="L91" i="201"/>
  <c r="G91"/>
  <c r="J91"/>
  <c r="K91"/>
  <c r="D91"/>
  <c r="I91"/>
  <c r="H91"/>
  <c r="N92"/>
  <c r="F91"/>
  <c r="E91"/>
  <c r="AA79" i="145"/>
  <c r="R79"/>
  <c r="S79" s="1"/>
  <c r="T79" s="1"/>
  <c r="U79" s="1"/>
  <c r="V79" s="1"/>
  <c r="W79" s="1"/>
  <c r="X79" s="1"/>
  <c r="B348"/>
  <c r="C335"/>
  <c r="K115" i="144"/>
  <c r="K22" i="150"/>
  <c r="K121" s="1"/>
  <c r="R77" i="145"/>
  <c r="S77" s="1"/>
  <c r="T77" s="1"/>
  <c r="U77" s="1"/>
  <c r="V77" s="1"/>
  <c r="W77" s="1"/>
  <c r="X77" s="1"/>
  <c r="AA77"/>
  <c r="N554" i="385"/>
  <c r="M704"/>
  <c r="I187" i="27"/>
  <c r="P108" i="188"/>
  <c r="P106"/>
  <c r="AA76" i="145"/>
  <c r="R76"/>
  <c r="S76" s="1"/>
  <c r="T76" s="1"/>
  <c r="U76" s="1"/>
  <c r="V76" s="1"/>
  <c r="W76" s="1"/>
  <c r="X76" s="1"/>
  <c r="AA80"/>
  <c r="R80"/>
  <c r="S80" s="1"/>
  <c r="T80" s="1"/>
  <c r="U80" s="1"/>
  <c r="V80" s="1"/>
  <c r="W80" s="1"/>
  <c r="X80" s="1"/>
  <c r="F169" i="81"/>
  <c r="O105" i="201"/>
  <c r="N31" i="255"/>
  <c r="N84" s="1"/>
  <c r="N58" s="1"/>
  <c r="O27"/>
  <c r="O31" s="1"/>
  <c r="O84" s="1"/>
  <c r="O58" s="1"/>
  <c r="AA75" i="145"/>
  <c r="R75"/>
  <c r="S75" s="1"/>
  <c r="T75" s="1"/>
  <c r="U75" s="1"/>
  <c r="V75" s="1"/>
  <c r="W75" s="1"/>
  <c r="X75" s="1"/>
  <c r="N46" i="158"/>
  <c r="O42"/>
  <c r="O46" s="1"/>
  <c r="F173" i="27"/>
  <c r="R78" i="145"/>
  <c r="S78" s="1"/>
  <c r="T78" s="1"/>
  <c r="U78" s="1"/>
  <c r="V78" s="1"/>
  <c r="W78" s="1"/>
  <c r="X78" s="1"/>
  <c r="AA78"/>
  <c r="L22" i="152"/>
  <c r="L98" s="1"/>
  <c r="L116" i="144"/>
  <c r="P110" i="188"/>
  <c r="O90" i="201"/>
  <c r="M617" i="385"/>
  <c r="L709"/>
  <c r="D395" i="145"/>
  <c r="E395" s="1"/>
  <c r="C434"/>
  <c r="D434" s="1"/>
  <c r="E434" s="1"/>
  <c r="K106" i="201"/>
  <c r="L106"/>
  <c r="E106"/>
  <c r="I106"/>
  <c r="C106"/>
  <c r="J106"/>
  <c r="D106"/>
  <c r="G106"/>
  <c r="F106"/>
  <c r="H106"/>
  <c r="F59" i="147"/>
  <c r="N563" i="385"/>
  <c r="M706"/>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s="1"/>
  <c r="G130" i="144"/>
  <c r="I224" i="27"/>
  <c r="F60" i="147"/>
  <c r="P60" s="1"/>
  <c r="F269" i="197"/>
  <c r="M124" i="144"/>
  <c r="N124" s="1"/>
  <c r="F23" i="145"/>
  <c r="F121" i="144"/>
  <c r="E406" i="143"/>
  <c r="H212" i="197"/>
  <c r="H213"/>
  <c r="H211"/>
  <c r="H254"/>
  <c r="G135" i="144"/>
  <c r="G78" i="32"/>
  <c r="G121" s="1"/>
  <c r="G72"/>
  <c r="G84"/>
  <c r="G123" s="1"/>
  <c r="G90"/>
  <c r="G125" s="1"/>
  <c r="G77"/>
  <c r="G89"/>
  <c r="G83"/>
  <c r="E391" i="143"/>
  <c r="F218" i="27"/>
  <c r="N580" i="385"/>
  <c r="V147" i="148"/>
  <c r="V118"/>
  <c r="V138"/>
  <c r="F262"/>
  <c r="F454" s="1"/>
  <c r="V120"/>
  <c r="V119"/>
  <c r="H106" i="144"/>
  <c r="H21" i="150"/>
  <c r="H120" s="1"/>
  <c r="I144" i="27"/>
  <c r="I164" s="1"/>
  <c r="I163"/>
  <c r="F159"/>
  <c r="F164" s="1"/>
  <c r="F163"/>
  <c r="M69"/>
  <c r="M25" s="1"/>
  <c r="K63" i="143"/>
  <c r="G99" i="144"/>
  <c r="O54" i="22"/>
  <c r="N241"/>
  <c r="N297"/>
  <c r="N271"/>
  <c r="N256"/>
  <c r="N326"/>
  <c r="H102" i="144"/>
  <c r="H18" i="147"/>
  <c r="H137" s="1"/>
  <c r="R104" i="188"/>
  <c r="M47" i="145"/>
  <c r="M43"/>
  <c r="M48"/>
  <c r="M45"/>
  <c r="M46"/>
  <c r="M44"/>
  <c r="G24" i="152"/>
  <c r="G112" s="1"/>
  <c r="G134" i="144"/>
  <c r="F142" i="150"/>
  <c r="F143" s="1"/>
  <c r="F140"/>
  <c r="G18" i="148"/>
  <c r="G212" s="1"/>
  <c r="G96" i="144"/>
  <c r="H105"/>
  <c r="H19" i="148"/>
  <c r="H213" s="1"/>
  <c r="AB66" i="143"/>
  <c r="AC66" s="1"/>
  <c r="AD66" s="1"/>
  <c r="AE66" s="1"/>
  <c r="AF66" s="1"/>
  <c r="AK66"/>
  <c r="AL66" s="1"/>
  <c r="AM66" s="1"/>
  <c r="AN66" s="1"/>
  <c r="H209" i="197"/>
  <c r="H268" s="1"/>
  <c r="H207"/>
  <c r="H266" s="1"/>
  <c r="H255"/>
  <c r="H208"/>
  <c r="H267" s="1"/>
  <c r="E395" i="143"/>
  <c r="M70" i="27"/>
  <c r="M26" s="1"/>
  <c r="I221"/>
  <c r="V116" i="148"/>
  <c r="V140"/>
  <c r="G97" i="144"/>
  <c r="G20" i="150"/>
  <c r="G119" s="1"/>
  <c r="G98" i="144"/>
  <c r="G20" i="152"/>
  <c r="G96" s="1"/>
  <c r="H107" i="144"/>
  <c r="H21" i="152"/>
  <c r="H97" s="1"/>
  <c r="AK45"/>
  <c r="AL45" s="1"/>
  <c r="AM45" s="1"/>
  <c r="AN45" s="1"/>
  <c r="AB45"/>
  <c r="AC45" s="1"/>
  <c r="AD45" s="1"/>
  <c r="AE45" s="1"/>
  <c r="AF45" s="1"/>
  <c r="I52" i="150"/>
  <c r="J52" s="1"/>
  <c r="K52" s="1"/>
  <c r="L52" s="1"/>
  <c r="M52" s="1"/>
  <c r="N52" s="1"/>
  <c r="O52" s="1"/>
  <c r="L191" i="197"/>
  <c r="L190"/>
  <c r="O79" i="255"/>
  <c r="I173" i="27"/>
  <c r="F180"/>
  <c r="S10" i="188" a="1"/>
  <c r="S10" s="1"/>
  <c r="S9" s="1"/>
  <c r="S90"/>
  <c r="S22"/>
  <c r="F257" i="197"/>
  <c r="F120" i="144"/>
  <c r="G22" i="147" s="1"/>
  <c r="AK64" i="143"/>
  <c r="AL64" s="1"/>
  <c r="AM64" s="1"/>
  <c r="AN64" s="1"/>
  <c r="AB64"/>
  <c r="AC64" s="1"/>
  <c r="AD64" s="1"/>
  <c r="AE64" s="1"/>
  <c r="AF64" s="1"/>
  <c r="H196" i="27"/>
  <c r="H197"/>
  <c r="N609" i="385"/>
  <c r="M708"/>
  <c r="F187" i="27"/>
  <c r="F152" i="147"/>
  <c r="F158" s="1"/>
  <c r="H108" i="144"/>
  <c r="G162" i="158"/>
  <c r="G234" s="1"/>
  <c r="H104" i="144"/>
  <c r="H19" i="143"/>
  <c r="H182" s="1"/>
  <c r="AK68"/>
  <c r="AL68" s="1"/>
  <c r="AM68" s="1"/>
  <c r="AN68" s="1"/>
  <c r="AB68"/>
  <c r="AC68" s="1"/>
  <c r="AD68" s="1"/>
  <c r="AE68" s="1"/>
  <c r="AF68" s="1"/>
  <c r="V130" i="148"/>
  <c r="V129"/>
  <c r="G163" i="27"/>
  <c r="G159"/>
  <c r="G164" s="1"/>
  <c r="E381" i="143"/>
  <c r="E382"/>
  <c r="R25" i="188"/>
  <c r="Q26"/>
  <c r="I45" i="152"/>
  <c r="J45" s="1"/>
  <c r="K45" s="1"/>
  <c r="L45" s="1"/>
  <c r="M45" s="1"/>
  <c r="N45" s="1"/>
  <c r="O45" s="1"/>
  <c r="R52" i="150"/>
  <c r="S52" s="1"/>
  <c r="T52" s="1"/>
  <c r="U52" s="1"/>
  <c r="V52" s="1"/>
  <c r="W52" s="1"/>
  <c r="X52" s="1"/>
  <c r="AA52"/>
  <c r="E389" i="143"/>
  <c r="V121" i="148"/>
  <c r="G94" i="144"/>
  <c r="G20" i="145"/>
  <c r="G210" s="1"/>
  <c r="H103" i="144"/>
  <c r="H21" i="145"/>
  <c r="H211" s="1"/>
  <c r="E385" i="143"/>
  <c r="F58" i="147"/>
  <c r="P58" s="1"/>
  <c r="F125" i="144"/>
  <c r="F23" i="152"/>
  <c r="F111" s="1"/>
  <c r="F126" i="144"/>
  <c r="F21" i="148"/>
  <c r="F123" i="144"/>
  <c r="F21" i="143"/>
  <c r="F196" s="1"/>
  <c r="F122" i="144"/>
  <c r="E392" i="143"/>
  <c r="M189" i="197"/>
  <c r="G93" i="144"/>
  <c r="G17" i="147"/>
  <c r="G136" s="1"/>
  <c r="H69" i="32"/>
  <c r="H110" s="1"/>
  <c r="AA53" i="150"/>
  <c r="R53"/>
  <c r="S53" s="1"/>
  <c r="T53" s="1"/>
  <c r="U53" s="1"/>
  <c r="V53" s="1"/>
  <c r="W53" s="1"/>
  <c r="X53" s="1"/>
  <c r="V122" i="148"/>
  <c r="V117"/>
  <c r="V146"/>
  <c r="L111" i="144"/>
  <c r="L19" i="147"/>
  <c r="L138" s="1"/>
  <c r="G95" i="144"/>
  <c r="H18" i="143" s="1"/>
  <c r="H181" s="1"/>
  <c r="BF14" i="400"/>
  <c r="L14" i="401"/>
  <c r="AP14" i="406"/>
  <c r="AE14" i="404"/>
  <c r="AN14" i="403"/>
  <c r="V14" i="402"/>
  <c r="R14" i="407"/>
  <c r="Q14" i="404"/>
  <c r="AX14" i="146"/>
  <c r="BI14" i="402"/>
  <c r="AF14" i="407"/>
  <c r="Y76" i="400"/>
  <c r="AM37" i="404"/>
  <c r="BB14" i="406"/>
  <c r="AN14"/>
  <c r="BC14"/>
  <c r="AU14" i="402"/>
  <c r="BH14" i="407"/>
  <c r="AT14" i="405"/>
  <c r="L14" i="400"/>
  <c r="AF14" i="402"/>
  <c r="AZ14" i="407"/>
  <c r="J14" i="406"/>
  <c r="BK14" i="399"/>
  <c r="AI14" i="403"/>
  <c r="AN14" i="404"/>
  <c r="BD14" i="401"/>
  <c r="S14" i="399"/>
  <c r="AJ14" i="404"/>
  <c r="AX14" i="399"/>
  <c r="K14" i="407"/>
  <c r="G40" i="395"/>
  <c r="BL14" i="407"/>
  <c r="AM14" i="401"/>
  <c r="S14" i="404"/>
  <c r="AT14" i="399"/>
  <c r="J14"/>
  <c r="Z51" i="403"/>
  <c r="AU14" i="401"/>
  <c r="BB14" i="146"/>
  <c r="AI14" i="405"/>
  <c r="AO14" i="402"/>
  <c r="BI14" i="407"/>
  <c r="AP14" i="400"/>
  <c r="AK14" i="406"/>
  <c r="L14" i="403"/>
  <c r="BB14"/>
  <c r="J14" i="407"/>
  <c r="R14" i="400"/>
  <c r="G14" i="403"/>
  <c r="AN14" i="407"/>
  <c r="BB14" i="404"/>
  <c r="AZ14" i="403"/>
  <c r="AW14"/>
  <c r="N14" i="399"/>
  <c r="AK14" i="402"/>
  <c r="AM14" i="407"/>
  <c r="AI14" i="400"/>
  <c r="AM37"/>
  <c r="BK14" i="146"/>
  <c r="AQ14" i="403"/>
  <c r="AE14" i="406"/>
  <c r="AV14" i="399"/>
  <c r="Z51" i="400"/>
  <c r="AY14" i="403"/>
  <c r="BD14" i="405"/>
  <c r="BF14" i="146"/>
  <c r="AO14" i="400"/>
  <c r="K14"/>
  <c r="AA40" i="395"/>
  <c r="Q14" i="405"/>
  <c r="P14"/>
  <c r="O82" i="395"/>
  <c r="BI14" i="401"/>
  <c r="AF14" i="404"/>
  <c r="H14" i="405"/>
  <c r="Q14" i="403"/>
  <c r="AX51"/>
  <c r="BH14" i="405"/>
  <c r="AY14" i="400"/>
  <c r="BC14" i="403"/>
  <c r="M14" i="407"/>
  <c r="BC14" i="400"/>
  <c r="AE14" i="405"/>
  <c r="AV43" i="401"/>
  <c r="BE14" i="146"/>
  <c r="L14" i="404"/>
  <c r="AK14" i="407"/>
  <c r="AM14" i="402"/>
  <c r="BF14"/>
  <c r="AM37" i="406"/>
  <c r="AX14" i="403"/>
  <c r="P14"/>
  <c r="BE14" i="400"/>
  <c r="K25" i="398"/>
  <c r="AM37" i="401"/>
  <c r="AT14" i="407"/>
  <c r="AV14" i="401"/>
  <c r="AW14" i="405"/>
  <c r="BO66" i="400"/>
  <c r="I13" i="398"/>
  <c r="AZ14" i="146"/>
  <c r="BK14" i="404"/>
  <c r="M14"/>
  <c r="BP14" i="405"/>
  <c r="AE14" i="403"/>
  <c r="AA125" i="395"/>
  <c r="AV14" i="405"/>
  <c r="AZ14" i="400"/>
  <c r="K14" i="399"/>
  <c r="AX14" i="402"/>
  <c r="AQ14"/>
  <c r="AZ14" i="401"/>
  <c r="AI14"/>
  <c r="BB14"/>
  <c r="BP14" i="407"/>
  <c r="Q14" i="401"/>
  <c r="BD14" i="403"/>
  <c r="AY14" i="406"/>
  <c r="BD57" i="146"/>
  <c r="BF14" i="407"/>
  <c r="BO66" i="399"/>
  <c r="BL14"/>
  <c r="BI14" i="404"/>
  <c r="AO14" i="406"/>
  <c r="BP14" i="400"/>
  <c r="T14" i="405"/>
  <c r="AJ14" i="399"/>
  <c r="BF14" i="403"/>
  <c r="AI14" i="406"/>
  <c r="T14" i="401"/>
  <c r="AM37" i="146"/>
  <c r="G14" i="407"/>
  <c r="AJ14" i="401"/>
  <c r="P125" i="395"/>
  <c r="AW14" i="407"/>
  <c r="O125" i="395"/>
  <c r="BL14" i="401"/>
  <c r="Q14" i="402"/>
  <c r="G14" i="398"/>
  <c r="O14" i="401"/>
  <c r="U14" i="406"/>
  <c r="AW14" i="146"/>
  <c r="AG14" i="404"/>
  <c r="BA14"/>
  <c r="BI14" i="403"/>
  <c r="Q125" i="395"/>
  <c r="AG14" i="406"/>
  <c r="AN14" i="405"/>
  <c r="AK37" i="403"/>
  <c r="BF14" i="406"/>
  <c r="AO14" i="404"/>
  <c r="AX14" i="401"/>
  <c r="AQ14" i="405"/>
  <c r="AX51" i="401"/>
  <c r="H14" i="407"/>
  <c r="AU14" i="406"/>
  <c r="AJ14" i="400"/>
  <c r="AM37" i="403"/>
  <c r="G14" i="399"/>
  <c r="AB66" i="146"/>
  <c r="AJ14" i="407"/>
  <c r="BK14" i="402"/>
  <c r="BG14" i="403"/>
  <c r="G14" i="402"/>
  <c r="O14"/>
  <c r="AM14" i="400"/>
  <c r="P24"/>
  <c r="M14" i="406"/>
  <c r="AW14" i="400"/>
  <c r="Q14" i="406"/>
  <c r="Q14" i="399"/>
  <c r="BC14" i="401"/>
  <c r="AW14"/>
  <c r="AQ14" i="400"/>
  <c r="BG14" i="146"/>
  <c r="AF14" i="403"/>
  <c r="BB14" i="400"/>
  <c r="O14" i="403"/>
  <c r="BO77" i="404"/>
  <c r="N14" i="401"/>
  <c r="R14" i="406"/>
  <c r="AY14" i="402"/>
  <c r="M14" i="401"/>
  <c r="AD14" i="406"/>
  <c r="BP14" i="403"/>
  <c r="BD14" i="400"/>
  <c r="P24" i="404"/>
  <c r="N14" i="407"/>
  <c r="G12" i="398"/>
  <c r="AP14" i="407"/>
  <c r="BC14" i="402"/>
  <c r="AE14" i="400"/>
  <c r="AK14" i="404"/>
  <c r="BG14" i="400"/>
  <c r="AW14" i="402"/>
  <c r="O14" i="400"/>
  <c r="BD14" i="399"/>
  <c r="AQ14" i="404"/>
  <c r="AD14" i="401"/>
  <c r="AI14" i="402"/>
  <c r="BE14" i="399"/>
  <c r="AU14" i="400"/>
  <c r="AJ14" i="406"/>
  <c r="V14" i="400"/>
  <c r="BG14" i="405"/>
  <c r="K14" i="404"/>
  <c r="Q14" i="407"/>
  <c r="G14" i="406"/>
  <c r="S14" i="405"/>
  <c r="BE14" i="406"/>
  <c r="BI14" i="400"/>
  <c r="AG14" i="407"/>
  <c r="AV14" i="404"/>
  <c r="T14" i="406"/>
  <c r="BD14" i="404"/>
  <c r="AQ14" i="399"/>
  <c r="O14"/>
  <c r="M14" i="400"/>
  <c r="BD14" i="146"/>
  <c r="BP14" i="404"/>
  <c r="BK37" i="399"/>
  <c r="P14" i="404"/>
  <c r="AF14" i="401"/>
  <c r="P24" i="402"/>
  <c r="AO14" i="399"/>
  <c r="BH14" i="406"/>
  <c r="BD14" i="402"/>
  <c r="K14" i="405"/>
  <c r="BD14" i="407"/>
  <c r="BH14" i="399"/>
  <c r="R14" i="401"/>
  <c r="BL14" i="405"/>
  <c r="P14" i="401"/>
  <c r="O14" i="404"/>
  <c r="BG14" i="406"/>
  <c r="H14" i="404"/>
  <c r="L14" i="407"/>
  <c r="BA14" i="406"/>
  <c r="BC14" i="407"/>
  <c r="BA14"/>
  <c r="BL14" i="146"/>
  <c r="AM14" i="404"/>
  <c r="AT14" i="400"/>
  <c r="AZ14" i="404"/>
  <c r="L14" i="399"/>
  <c r="J14" i="402"/>
  <c r="G125" i="395"/>
  <c r="J14" i="400"/>
  <c r="BC14" i="399"/>
  <c r="V14" i="404"/>
  <c r="BI14" i="405"/>
  <c r="Y82" i="395"/>
  <c r="AW14" i="404"/>
  <c r="BP14" i="401"/>
  <c r="AJ14" i="402"/>
  <c r="T15" i="407"/>
  <c r="BK15" i="401"/>
  <c r="AQ15" i="399"/>
  <c r="AP15" i="403"/>
  <c r="P24" i="405"/>
  <c r="AK15" i="404"/>
  <c r="BE15" i="407"/>
  <c r="AU15" i="399"/>
  <c r="U15" i="402"/>
  <c r="P15" i="406"/>
  <c r="AV15" i="403"/>
  <c r="AO15" i="406"/>
  <c r="AQ15" i="405"/>
  <c r="BL15" i="400"/>
  <c r="BP15" i="407"/>
  <c r="T15" i="405"/>
  <c r="BE15"/>
  <c r="AW15" i="401"/>
  <c r="AQ15"/>
  <c r="R15" i="406"/>
  <c r="BE15" i="401"/>
  <c r="BW66" i="400"/>
  <c r="AT15" i="401"/>
  <c r="L15" i="407"/>
  <c r="BC62" i="400"/>
  <c r="Y76" i="401"/>
  <c r="BC15" i="400"/>
  <c r="BL15" i="404"/>
  <c r="R15" i="402"/>
  <c r="P15" i="400"/>
  <c r="AQ15" i="402"/>
  <c r="AG15" i="404"/>
  <c r="BX66" i="399"/>
  <c r="M15"/>
  <c r="BB15" i="400"/>
  <c r="AO15" i="399"/>
  <c r="BL15" i="406"/>
  <c r="Q15" i="403"/>
  <c r="AE15" i="407"/>
  <c r="AK15" i="401"/>
  <c r="L15" i="405"/>
  <c r="BA15" i="407"/>
  <c r="BG15"/>
  <c r="BC15" i="403"/>
  <c r="AO15" i="404"/>
  <c r="AD15" i="406"/>
  <c r="AI15" i="405"/>
  <c r="AW15"/>
  <c r="BF15" i="403"/>
  <c r="BJ15" i="406"/>
  <c r="BI15" i="404"/>
  <c r="BL15" i="399"/>
  <c r="P15" i="404"/>
  <c r="R15" i="399"/>
  <c r="AD15" i="400"/>
  <c r="AN15" i="403"/>
  <c r="BP15" i="401"/>
  <c r="I15" i="407"/>
  <c r="U15" i="401"/>
  <c r="AN15" i="400"/>
  <c r="BA15" i="406"/>
  <c r="K15" i="404"/>
  <c r="N15" i="407"/>
  <c r="AT15" i="399"/>
  <c r="CN37" i="403"/>
  <c r="BL15" i="402"/>
  <c r="AV15" i="400"/>
  <c r="AJ15"/>
  <c r="N15" i="402"/>
  <c r="AK15" i="405"/>
  <c r="AD36" i="400"/>
  <c r="U15" i="403"/>
  <c r="P15" i="401"/>
  <c r="BG15" i="399"/>
  <c r="BF15" i="146"/>
  <c r="AL37" i="406"/>
  <c r="T15" i="403"/>
  <c r="Q40" i="395"/>
  <c r="AF66" i="399"/>
  <c r="P15" i="405"/>
  <c r="O15" i="407"/>
  <c r="AI15" i="400"/>
  <c r="AK15" i="403"/>
  <c r="AQ15" i="406"/>
  <c r="BL15" i="401"/>
  <c r="AK15" i="399"/>
  <c r="AI15"/>
  <c r="AM15" i="400"/>
  <c r="BI15" i="402"/>
  <c r="BB15" i="405"/>
  <c r="BJ15" i="403"/>
  <c r="AX15" i="401"/>
  <c r="AT15" i="404"/>
  <c r="AF15" i="399"/>
  <c r="AY15" i="405"/>
  <c r="AF15" i="401"/>
  <c r="H15" i="404"/>
  <c r="BJ15" i="405"/>
  <c r="S15" i="399"/>
  <c r="AL37" i="405"/>
  <c r="AN15" i="407"/>
  <c r="AD15" i="405"/>
  <c r="AI15" i="401"/>
  <c r="AT15" i="403"/>
  <c r="AQ15" i="400"/>
  <c r="AG15" i="401"/>
  <c r="K15" i="406"/>
  <c r="AP15" i="404"/>
  <c r="BA15" i="400"/>
  <c r="AO15" i="403"/>
  <c r="AV15" i="146"/>
  <c r="U15" i="405"/>
  <c r="BH15" i="404"/>
  <c r="V15" i="399"/>
  <c r="BH15" i="405"/>
  <c r="S15" i="407"/>
  <c r="BK15" i="405"/>
  <c r="AD15" i="407"/>
  <c r="AN15" i="405"/>
  <c r="M15" i="402"/>
  <c r="AW15" i="407"/>
  <c r="BV66" i="400"/>
  <c r="AJ15" i="403"/>
  <c r="O15" i="401"/>
  <c r="M15" i="406"/>
  <c r="BC15" i="399"/>
  <c r="AT15" i="407"/>
  <c r="BE49" i="146"/>
  <c r="AZ15" i="405"/>
  <c r="BJ15" i="399"/>
  <c r="K15"/>
  <c r="L15" i="400"/>
  <c r="BL15" i="403"/>
  <c r="H15" i="405"/>
  <c r="N15" i="399"/>
  <c r="S15" i="405"/>
  <c r="Q15"/>
  <c r="I82" i="395"/>
  <c r="G15" i="400"/>
  <c r="BH15" i="401"/>
  <c r="AJ15" i="402"/>
  <c r="Q15" i="399"/>
  <c r="AD15" i="402"/>
  <c r="O15" i="405"/>
  <c r="AD15" i="399"/>
  <c r="AX15" i="403"/>
  <c r="I15" i="406"/>
  <c r="G15" i="403"/>
  <c r="AB66" i="399"/>
  <c r="AU15" i="402"/>
  <c r="AN15" i="404"/>
  <c r="AJ15" i="407"/>
  <c r="H15" i="401"/>
  <c r="U15" i="400"/>
  <c r="V15" i="407"/>
  <c r="M15" i="404"/>
  <c r="BC15" i="146"/>
  <c r="AX15" i="405"/>
  <c r="H15" i="402"/>
  <c r="O15" i="400"/>
  <c r="G15" i="404"/>
  <c r="AQ15" i="403"/>
  <c r="AZ15" i="406"/>
  <c r="BP15" i="402"/>
  <c r="AU15" i="404"/>
  <c r="AU15" i="401"/>
  <c r="AF15" i="406"/>
  <c r="K15" i="403"/>
  <c r="AF15" i="402"/>
  <c r="BL15" i="405"/>
  <c r="AD15" i="403"/>
  <c r="S15" i="406"/>
  <c r="AD15" i="401"/>
  <c r="BE15" i="406"/>
  <c r="BG15" i="404"/>
  <c r="BL15" i="146"/>
  <c r="AJ15" i="405"/>
  <c r="AA37" i="146"/>
  <c r="R15" i="400"/>
  <c r="AU15" i="405"/>
  <c r="BJ15" i="401"/>
  <c r="BC15" i="405"/>
  <c r="BK15" i="399"/>
  <c r="U15" i="407"/>
  <c r="BB15" i="404"/>
  <c r="M15" i="400"/>
  <c r="G15" i="402"/>
  <c r="BF15" i="406"/>
  <c r="Q15" i="402"/>
  <c r="AY15" i="146"/>
  <c r="V15" i="403"/>
  <c r="AE15" i="406"/>
  <c r="BG15" i="405"/>
  <c r="T15" i="401"/>
  <c r="M15" i="405"/>
  <c r="BG15" i="403"/>
  <c r="L15" i="406"/>
  <c r="AO15" i="405"/>
  <c r="BG15" i="402"/>
  <c r="T15"/>
  <c r="AY15" i="407"/>
  <c r="AN15" i="399"/>
  <c r="P15" i="402"/>
  <c r="BC15"/>
  <c r="BB15" i="146"/>
  <c r="AW15"/>
  <c r="BK15"/>
  <c r="BG15" i="401"/>
  <c r="BI15"/>
  <c r="H15" i="403"/>
  <c r="R15" i="405"/>
  <c r="BH15" i="400"/>
  <c r="Q15"/>
  <c r="AZ15" i="146"/>
  <c r="AV15" i="402"/>
  <c r="AO15" i="400"/>
  <c r="AU15" i="406"/>
  <c r="BP15"/>
  <c r="BI15" i="399"/>
  <c r="BH15" i="407"/>
  <c r="AV15" i="401"/>
  <c r="I15" i="403"/>
  <c r="AJ15" i="404"/>
  <c r="AO15" i="401"/>
  <c r="BE15" i="399"/>
  <c r="AI15" i="404"/>
  <c r="BI15" i="403"/>
  <c r="BF15" i="400"/>
  <c r="Q15" i="401"/>
  <c r="L15" i="404"/>
  <c r="AZ15" i="401"/>
  <c r="AN15" i="406"/>
  <c r="AP15" i="407"/>
  <c r="M15"/>
  <c r="BB15" i="406"/>
  <c r="BG15" i="400"/>
  <c r="AU15" i="407"/>
  <c r="BB15" i="399"/>
  <c r="BC15" i="406"/>
  <c r="AK15"/>
  <c r="N15" i="401"/>
  <c r="BI15" i="400"/>
  <c r="BH15" i="403"/>
  <c r="AP15" i="400"/>
  <c r="AV15" i="405"/>
  <c r="AY15" i="404"/>
  <c r="BA15" i="402"/>
  <c r="I125" i="395"/>
  <c r="N15" i="400"/>
  <c r="AG15" i="403"/>
  <c r="BA15" i="146"/>
  <c r="BE15" i="402"/>
  <c r="N15" i="403"/>
  <c r="AD15" i="404"/>
  <c r="AZ15" i="403"/>
  <c r="BP15" i="404"/>
  <c r="BK15"/>
  <c r="R15" i="403"/>
  <c r="AE15"/>
  <c r="M15"/>
  <c r="AG15" i="405"/>
  <c r="BA15" i="403"/>
  <c r="AX15" i="407"/>
  <c r="AM15" i="399"/>
  <c r="AJ15" i="406"/>
  <c r="BF15" i="401"/>
  <c r="H15" i="406"/>
  <c r="V15" i="400"/>
  <c r="H82" i="395"/>
  <c r="AM15" i="407"/>
  <c r="U15" i="406"/>
  <c r="BE15" i="400"/>
  <c r="S15"/>
  <c r="BG15" i="146"/>
  <c r="AI15" i="402"/>
  <c r="BJ15" i="400"/>
  <c r="Q15" i="406"/>
  <c r="H15" i="400"/>
  <c r="H15" i="407"/>
  <c r="AF66" i="400"/>
  <c r="AF15" i="404"/>
  <c r="I40" i="395"/>
  <c r="AV15" i="407"/>
  <c r="N15" i="406"/>
  <c r="AY15"/>
  <c r="AE15" i="405"/>
  <c r="S15" i="402"/>
  <c r="T15" i="406"/>
  <c r="O15"/>
  <c r="M15" i="401"/>
  <c r="BK15" i="407"/>
  <c r="BK15" i="403"/>
  <c r="K15" i="400"/>
  <c r="N15" i="404"/>
  <c r="U15"/>
  <c r="BF15" i="402"/>
  <c r="AM15"/>
  <c r="U15" i="399"/>
  <c r="AB37" i="402"/>
  <c r="BF15" i="405"/>
  <c r="AM15" i="401"/>
  <c r="BP15" i="403"/>
  <c r="BC15" i="401"/>
  <c r="R15" i="404"/>
  <c r="S15" i="401"/>
  <c r="AF15" i="407"/>
  <c r="AI15"/>
  <c r="AG15" i="402"/>
  <c r="AW15" i="399"/>
  <c r="T15" i="404"/>
  <c r="AZ15"/>
  <c r="AK15" i="407"/>
  <c r="V15" i="406"/>
  <c r="AN15" i="401"/>
  <c r="BI15" i="146"/>
  <c r="AT15" i="406"/>
  <c r="BP15" i="405"/>
  <c r="L15" i="402"/>
  <c r="V15" i="401"/>
  <c r="AW15" i="400"/>
  <c r="AW15" i="403"/>
  <c r="AW15" i="402"/>
  <c r="AX51" i="407"/>
  <c r="N14" i="404"/>
  <c r="H25" i="398"/>
  <c r="K14" i="406"/>
  <c r="AV14"/>
  <c r="K14" i="402"/>
  <c r="O14" i="406"/>
  <c r="AD14" i="399"/>
  <c r="V14" i="407"/>
  <c r="L14" i="405"/>
  <c r="L14" i="406"/>
  <c r="U14" i="400"/>
  <c r="AP14" i="401"/>
  <c r="J14" i="404"/>
  <c r="BE14"/>
  <c r="V14" i="401"/>
  <c r="AF14" i="400"/>
  <c r="BK14" i="406"/>
  <c r="T14" i="402"/>
  <c r="AN14" i="401"/>
  <c r="AT14" i="402"/>
  <c r="AY14" i="405"/>
  <c r="V14" i="403"/>
  <c r="BL14" i="404"/>
  <c r="AP14" i="403"/>
  <c r="AU14" i="405"/>
  <c r="M14" i="402"/>
  <c r="BK37"/>
  <c r="S14" i="407"/>
  <c r="AO14" i="401"/>
  <c r="AF66" i="146"/>
  <c r="AN14" i="402"/>
  <c r="Q14" i="400"/>
  <c r="BH14"/>
  <c r="AM14" i="403"/>
  <c r="AT14"/>
  <c r="BK14" i="401"/>
  <c r="K14" i="403"/>
  <c r="AA82" i="395"/>
  <c r="AM37" i="399"/>
  <c r="BE14" i="407"/>
  <c r="BF14" i="405"/>
  <c r="BK14" i="400"/>
  <c r="R14" i="404"/>
  <c r="AQ14" i="407"/>
  <c r="H13" i="398"/>
  <c r="BH14" i="404"/>
  <c r="BF14" i="401"/>
  <c r="H14" i="402"/>
  <c r="N14" i="403"/>
  <c r="BL14"/>
  <c r="AP14" i="405"/>
  <c r="BA14" i="402"/>
  <c r="BA14" i="399"/>
  <c r="BG14" i="407"/>
  <c r="AM37" i="402"/>
  <c r="CM37"/>
  <c r="AY14" i="146"/>
  <c r="AD14" i="402"/>
  <c r="P14" i="399"/>
  <c r="BL14" i="402"/>
  <c r="H14" i="401"/>
  <c r="U14"/>
  <c r="AK14" i="403"/>
  <c r="AQ14" i="406"/>
  <c r="T14" i="403"/>
  <c r="BA14" i="146"/>
  <c r="AP14" i="402"/>
  <c r="J14" i="405"/>
  <c r="BA14" i="401"/>
  <c r="AX14" i="404"/>
  <c r="AF14" i="406"/>
  <c r="AQ14" i="401"/>
  <c r="AW14" i="406"/>
  <c r="O40" i="395"/>
  <c r="G29" i="398"/>
  <c r="BE14" i="403"/>
  <c r="BA14" i="405"/>
  <c r="BG14" i="399"/>
  <c r="AX14" i="407"/>
  <c r="G25" i="398"/>
  <c r="AK14" i="400"/>
  <c r="M14" i="403"/>
  <c r="AJ14" i="405"/>
  <c r="AV43" i="402"/>
  <c r="AY14" i="407"/>
  <c r="BF14" i="404"/>
  <c r="AZ14" i="402"/>
  <c r="AF14" i="405"/>
  <c r="AE14" i="407"/>
  <c r="J14" i="401"/>
  <c r="AY14"/>
  <c r="BK14" i="407"/>
  <c r="Z51" i="401"/>
  <c r="AG14" i="402"/>
  <c r="L25" i="398"/>
  <c r="BE14" i="402"/>
  <c r="BL14" i="400"/>
  <c r="Z51" i="146"/>
  <c r="AV14" i="403"/>
  <c r="I14" i="398"/>
  <c r="P14" i="402"/>
  <c r="G14" i="405"/>
  <c r="J25" i="398"/>
  <c r="N30"/>
  <c r="BB14" i="405"/>
  <c r="H14" i="400"/>
  <c r="N14" i="402"/>
  <c r="AO14" i="407"/>
  <c r="BK37" i="403"/>
  <c r="AG14" i="401"/>
  <c r="AI14" i="399"/>
  <c r="BG14" i="404"/>
  <c r="BK37" i="401"/>
  <c r="AX14" i="406"/>
  <c r="P14" i="400"/>
  <c r="AK37" i="405"/>
  <c r="AV14" i="146"/>
  <c r="BG14" i="402"/>
  <c r="P24" i="399"/>
  <c r="P14" i="407"/>
  <c r="BK14" i="403"/>
  <c r="BI14" i="406"/>
  <c r="S14"/>
  <c r="AT14" i="401"/>
  <c r="S14" i="400"/>
  <c r="G28" i="398"/>
  <c r="V14" i="399"/>
  <c r="AX76" i="400"/>
  <c r="BE14" i="401"/>
  <c r="AM37" i="407"/>
  <c r="R14" i="399"/>
  <c r="CP37" i="402"/>
  <c r="AD14" i="403"/>
  <c r="BP14" i="406"/>
  <c r="U14" i="403"/>
  <c r="AJ14"/>
  <c r="G14" i="401"/>
  <c r="Y125" i="395"/>
  <c r="M14" i="399"/>
  <c r="O14" i="407"/>
  <c r="BB14"/>
  <c r="G14" i="404"/>
  <c r="CN37" i="402"/>
  <c r="AW14" i="399"/>
  <c r="AD14" i="407"/>
  <c r="AK14" i="405"/>
  <c r="G14" i="400"/>
  <c r="BI14" i="399"/>
  <c r="BK14" i="405"/>
  <c r="BH14" i="402"/>
  <c r="O14" i="405"/>
  <c r="G13" i="398"/>
  <c r="T14" i="407"/>
  <c r="AK14" i="401"/>
  <c r="T14" i="399"/>
  <c r="BB14" i="402"/>
  <c r="AX14" i="400"/>
  <c r="AV14"/>
  <c r="AI14" i="404"/>
  <c r="H14" i="399"/>
  <c r="AN14"/>
  <c r="AE14"/>
  <c r="BB14"/>
  <c r="AZ14"/>
  <c r="AG14"/>
  <c r="V14" i="406"/>
  <c r="AY14" i="404"/>
  <c r="AG14" i="400"/>
  <c r="U14" i="402"/>
  <c r="BP14" i="399"/>
  <c r="BH14" i="401"/>
  <c r="BI14" i="146"/>
  <c r="H14" i="398"/>
  <c r="AI14" i="407"/>
  <c r="AU14"/>
  <c r="N14" i="406"/>
  <c r="AV14" i="407"/>
  <c r="AF14" i="399"/>
  <c r="P26" i="398"/>
  <c r="AN14" i="400"/>
  <c r="M14" i="405"/>
  <c r="P14" i="406"/>
  <c r="AD14" i="404"/>
  <c r="K14" i="401"/>
  <c r="AM14" i="405"/>
  <c r="AP14" i="399"/>
  <c r="BL14" i="406"/>
  <c r="L14" i="402"/>
  <c r="R14"/>
  <c r="Z51" i="399"/>
  <c r="BC14" i="404"/>
  <c r="AO14" i="405"/>
  <c r="BA14" i="400"/>
  <c r="M30" i="398"/>
  <c r="AX14" i="405"/>
  <c r="V14"/>
  <c r="AU14" i="146"/>
  <c r="G15" i="398"/>
  <c r="AG14" i="403"/>
  <c r="S14" i="402"/>
  <c r="BP14"/>
  <c r="T14" i="404"/>
  <c r="AD14" i="400"/>
  <c r="BE14" i="405"/>
  <c r="G82" i="395"/>
  <c r="AE14" i="402"/>
  <c r="AX76" i="399"/>
  <c r="BA14" i="403"/>
  <c r="Y40" i="395"/>
  <c r="AM37" i="405"/>
  <c r="S14" i="403"/>
  <c r="H14"/>
  <c r="AZ14" i="406"/>
  <c r="AU14" i="403"/>
  <c r="AT14" i="404"/>
  <c r="AD14" i="405"/>
  <c r="P30" i="398"/>
  <c r="R14" i="403"/>
  <c r="BG14" i="401"/>
  <c r="P24"/>
  <c r="H14" i="406"/>
  <c r="BH14" i="403"/>
  <c r="AV14" i="402"/>
  <c r="BF14" i="399"/>
  <c r="N14" i="405"/>
  <c r="U14"/>
  <c r="AM14" i="406"/>
  <c r="AU14" i="404"/>
  <c r="BC14" i="405"/>
  <c r="U14" i="404"/>
  <c r="R14" i="405"/>
  <c r="AM14" i="399"/>
  <c r="J14" i="403"/>
  <c r="S14" i="401"/>
  <c r="T14" i="400"/>
  <c r="U14" i="407"/>
  <c r="AY14" i="399"/>
  <c r="BD14" i="406"/>
  <c r="AK14" i="399"/>
  <c r="J30" i="398"/>
  <c r="BC14" i="146"/>
  <c r="AU14" i="399"/>
  <c r="AZ14" i="405"/>
  <c r="N14" i="400"/>
  <c r="Z62"/>
  <c r="AO14" i="403"/>
  <c r="AG14" i="405"/>
  <c r="AP14" i="404"/>
  <c r="BL36" i="146"/>
  <c r="AT14" i="406"/>
  <c r="I25" i="398"/>
  <c r="BH14" i="146"/>
  <c r="AD36"/>
  <c r="U14" i="399"/>
  <c r="AE14" i="401"/>
  <c r="S15" i="403"/>
  <c r="BF15" i="399"/>
  <c r="BB15" i="401"/>
  <c r="G15" i="399"/>
  <c r="BP15"/>
  <c r="AE15" i="402"/>
  <c r="H15" i="399"/>
  <c r="Y37" i="146"/>
  <c r="AX15" i="399"/>
  <c r="AO15" i="407"/>
  <c r="T15" i="400"/>
  <c r="Q15" i="407"/>
  <c r="BI15"/>
  <c r="AN15" i="402"/>
  <c r="L15" i="403"/>
  <c r="AM15"/>
  <c r="AE15" i="404"/>
  <c r="AJ15" i="399"/>
  <c r="AJ15" i="401"/>
  <c r="O15" i="404"/>
  <c r="BA15" i="405"/>
  <c r="BK37" i="404"/>
  <c r="AK15" i="402"/>
  <c r="AU15" i="146"/>
  <c r="BB15" i="402"/>
  <c r="AA37"/>
  <c r="AV15" i="399"/>
  <c r="AK15" i="400"/>
  <c r="AD36" i="399"/>
  <c r="BH15" i="406"/>
  <c r="BH15" i="399"/>
  <c r="AY15" i="401"/>
  <c r="I15"/>
  <c r="AT15" i="400"/>
  <c r="AW15" i="404"/>
  <c r="BK15" i="400"/>
  <c r="AZ15"/>
  <c r="BF15" i="404"/>
  <c r="BP15" i="400"/>
  <c r="AG15" i="406"/>
  <c r="AV15" i="404"/>
  <c r="AG15" i="407"/>
  <c r="AY15" i="399"/>
  <c r="BK15" i="406"/>
  <c r="BF15" i="407"/>
  <c r="BG15" i="406"/>
  <c r="BC15" i="407"/>
  <c r="K15"/>
  <c r="AB66" i="400"/>
  <c r="AI15" i="403"/>
  <c r="AC37" i="146"/>
  <c r="AF15" i="400"/>
  <c r="K15" i="402"/>
  <c r="R15" i="401"/>
  <c r="H40" i="395"/>
  <c r="AD36" i="401"/>
  <c r="BJ15" i="146"/>
  <c r="BC15" i="404"/>
  <c r="AX15" i="146"/>
  <c r="BI15" i="406"/>
  <c r="AM15"/>
  <c r="G15" i="401"/>
  <c r="BE15" i="404"/>
  <c r="AC37" i="402"/>
  <c r="I15" i="399"/>
  <c r="V15" i="404"/>
  <c r="P24" i="403"/>
  <c r="G15" i="407"/>
  <c r="BJ15" i="402"/>
  <c r="AP15" i="399"/>
  <c r="R15" i="407"/>
  <c r="K15" i="401"/>
  <c r="AU15" i="400"/>
  <c r="AF15" i="403"/>
  <c r="AX15" i="406"/>
  <c r="BO62" i="400"/>
  <c r="BA15" i="404"/>
  <c r="BJ15" i="407"/>
  <c r="BK15" i="402"/>
  <c r="AY15" i="403"/>
  <c r="I15" i="402"/>
  <c r="O15"/>
  <c r="AX15" i="404"/>
  <c r="BI15" i="405"/>
  <c r="I15" i="404"/>
  <c r="P15" i="403"/>
  <c r="AZ15" i="399"/>
  <c r="AQ15" i="407"/>
  <c r="AP15" i="402"/>
  <c r="BH15" i="146"/>
  <c r="BH15" i="402"/>
  <c r="AY15" i="400"/>
  <c r="AE15" i="399"/>
  <c r="BX66" i="400"/>
  <c r="BA15" i="399"/>
  <c r="AT15" i="405"/>
  <c r="BE15" i="146"/>
  <c r="AQ15" i="404"/>
  <c r="P15" i="399"/>
  <c r="K15" i="405"/>
  <c r="AP15" i="401"/>
  <c r="BB15" i="407"/>
  <c r="O15" i="403"/>
  <c r="BA15" i="401"/>
  <c r="CP37" i="403"/>
  <c r="AT15" i="402"/>
  <c r="N15" i="405"/>
  <c r="P15" i="407"/>
  <c r="AZ15" i="402"/>
  <c r="O15" i="399"/>
  <c r="AY15" i="402"/>
  <c r="AW15" i="406"/>
  <c r="L15" i="399"/>
  <c r="AN36" i="146"/>
  <c r="G15" i="406"/>
  <c r="BJ15" i="404"/>
  <c r="AF15" i="405"/>
  <c r="Z49" i="146"/>
  <c r="AG15" i="400"/>
  <c r="AM15" i="405"/>
  <c r="T15" i="399"/>
  <c r="V15" i="402"/>
  <c r="BE15" i="403"/>
  <c r="BW66" i="399"/>
  <c r="S15" i="404"/>
  <c r="I15" i="400"/>
  <c r="BV66" i="399"/>
  <c r="AX15" i="400"/>
  <c r="G15" i="405"/>
  <c r="AU15" i="403"/>
  <c r="AX15" i="402"/>
  <c r="AG15" i="399"/>
  <c r="L15" i="401"/>
  <c r="AI15" i="406"/>
  <c r="AP15"/>
  <c r="AE15" i="401"/>
  <c r="AE15" i="400"/>
  <c r="AP15" i="405"/>
  <c r="AM15" i="404"/>
  <c r="I22" i="398"/>
  <c r="AZ15" i="407"/>
  <c r="AO15" i="402"/>
  <c r="BL15" i="407"/>
  <c r="BB15" i="403"/>
  <c r="H125" i="395"/>
  <c r="AV15" i="406"/>
  <c r="Q15" i="404"/>
  <c r="Q82" i="395"/>
  <c r="V15" i="405"/>
  <c r="Z51" i="407"/>
  <c r="I15" i="405"/>
  <c r="AD38" i="146" l="1"/>
  <c r="Y82" i="396"/>
  <c r="BL38" i="146"/>
  <c r="AK125" i="395"/>
  <c r="AK125" i="396" s="1"/>
  <c r="G125"/>
  <c r="BA125" i="395"/>
  <c r="BA125" i="396" s="1"/>
  <c r="Z63" i="400"/>
  <c r="AR63" s="1"/>
  <c r="AR62"/>
  <c r="BM37" i="399"/>
  <c r="BK38"/>
  <c r="BK71" s="1"/>
  <c r="Y40" i="396"/>
  <c r="AX81" i="399"/>
  <c r="BM81" s="1"/>
  <c r="BM76"/>
  <c r="BS76" s="1"/>
  <c r="G82" i="396"/>
  <c r="BA82" i="395"/>
  <c r="CH82" s="1"/>
  <c r="CH82" i="396" s="1"/>
  <c r="AR51" i="399"/>
  <c r="BS51" s="1"/>
  <c r="E173" i="398"/>
  <c r="E274" s="1"/>
  <c r="E126"/>
  <c r="BO81" i="404"/>
  <c r="BO89" s="1"/>
  <c r="BQ77"/>
  <c r="BS77" s="1"/>
  <c r="AB69" i="146"/>
  <c r="BM51" i="401"/>
  <c r="AX55"/>
  <c r="AX71" s="1"/>
  <c r="AK38" i="403"/>
  <c r="AK40" s="1"/>
  <c r="Q125" i="396"/>
  <c r="CN38" i="402"/>
  <c r="CN71" s="1"/>
  <c r="CN92" s="1"/>
  <c r="Y125" i="396"/>
  <c r="AI125" i="395"/>
  <c r="AI125" i="396" s="1"/>
  <c r="O125"/>
  <c r="P125"/>
  <c r="AJ125" i="395"/>
  <c r="AJ125" i="396" s="1"/>
  <c r="CP38" i="402"/>
  <c r="CP71" s="1"/>
  <c r="CP92" s="1"/>
  <c r="AM38" i="146"/>
  <c r="AM40" s="1"/>
  <c r="AX81" i="400"/>
  <c r="BM76"/>
  <c r="BQ66" i="399"/>
  <c r="BD58" i="146"/>
  <c r="BD71" s="1"/>
  <c r="AK38" i="405"/>
  <c r="AK40" s="1"/>
  <c r="BM37" i="401"/>
  <c r="BK38"/>
  <c r="BK71" s="1"/>
  <c r="BM37" i="403"/>
  <c r="BK38"/>
  <c r="BK71" s="1"/>
  <c r="AA125" i="396"/>
  <c r="BQ66" i="400"/>
  <c r="AR51" i="401"/>
  <c r="AV47" i="402"/>
  <c r="AV71" s="1"/>
  <c r="AV47" i="401"/>
  <c r="AV71" s="1"/>
  <c r="AX55" i="403"/>
  <c r="AX71" s="1"/>
  <c r="BM51"/>
  <c r="O40" i="396"/>
  <c r="AI40" i="395"/>
  <c r="AI40" i="396" s="1"/>
  <c r="AI82" i="395"/>
  <c r="AI82" i="396" s="1"/>
  <c r="O82"/>
  <c r="AA40"/>
  <c r="AR51" i="400"/>
  <c r="BS51" s="1"/>
  <c r="DO37" i="402"/>
  <c r="CM38"/>
  <c r="CM71" s="1"/>
  <c r="CM92" s="1"/>
  <c r="AM38" i="399"/>
  <c r="AM71" s="1"/>
  <c r="AA82" i="396"/>
  <c r="AR51" i="403"/>
  <c r="BS51" s="1"/>
  <c r="G40" i="396"/>
  <c r="BA40" i="395"/>
  <c r="BA40" i="396" s="1"/>
  <c r="AF69" i="146"/>
  <c r="BM37" i="402"/>
  <c r="BK38"/>
  <c r="BK71" s="1"/>
  <c r="AR76" i="400"/>
  <c r="BM51" i="407"/>
  <c r="AX55"/>
  <c r="AX71" s="1"/>
  <c r="AD38" i="399"/>
  <c r="G363" i="348"/>
  <c r="H71" i="32"/>
  <c r="H84" s="1"/>
  <c r="H123" s="1"/>
  <c r="BS51" i="401"/>
  <c r="I82" i="396"/>
  <c r="H40"/>
  <c r="I40"/>
  <c r="H125"/>
  <c r="H82"/>
  <c r="I125"/>
  <c r="Q82"/>
  <c r="Q40"/>
  <c r="BC82" i="395"/>
  <c r="BB40"/>
  <c r="BC40"/>
  <c r="BB125"/>
  <c r="BB82"/>
  <c r="BC125"/>
  <c r="BU82"/>
  <c r="BU82" i="396" s="1"/>
  <c r="AK82" i="395"/>
  <c r="AK82" i="396" s="1"/>
  <c r="AK40" i="395"/>
  <c r="AK40"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c r="AD38" i="400"/>
  <c r="DO66"/>
  <c r="BM37" i="404"/>
  <c r="BK38"/>
  <c r="CP38" i="403"/>
  <c r="CP71" s="1"/>
  <c r="CP92" s="1"/>
  <c r="AA38" i="402"/>
  <c r="AR76" i="401"/>
  <c r="AR51" i="407"/>
  <c r="BS51" s="1"/>
  <c r="AB69" i="399"/>
  <c r="AB67"/>
  <c r="AR66"/>
  <c r="AD38" i="401"/>
  <c r="BC63" i="400"/>
  <c r="BM62"/>
  <c r="AF69"/>
  <c r="AF67"/>
  <c r="AC38" i="402"/>
  <c r="BO63" i="400"/>
  <c r="BQ63" s="1"/>
  <c r="BQ62"/>
  <c r="AB69"/>
  <c r="AB67"/>
  <c r="AR66"/>
  <c r="AB38" i="402"/>
  <c r="CN38" i="403"/>
  <c r="CN71" s="1"/>
  <c r="CN92" s="1"/>
  <c r="DO66" i="399"/>
  <c r="BM81" i="400"/>
  <c r="AC38" i="146"/>
  <c r="AA38"/>
  <c r="F781" i="385"/>
  <c r="F783"/>
  <c r="I35" i="31"/>
  <c r="BE55" i="146"/>
  <c r="BE71" s="1"/>
  <c r="AN38"/>
  <c r="AN40" s="1"/>
  <c r="Z55"/>
  <c r="H324" i="197"/>
  <c r="J783" i="385"/>
  <c r="N784"/>
  <c r="G321" i="197"/>
  <c r="H233" i="27"/>
  <c r="H321" i="197"/>
  <c r="F398" i="348"/>
  <c r="G324" i="197"/>
  <c r="J782" i="385"/>
  <c r="H231" i="27"/>
  <c r="J781" i="385"/>
  <c r="F131" i="32"/>
  <c r="L742" i="385"/>
  <c r="M784"/>
  <c r="F780"/>
  <c r="E737"/>
  <c r="F728"/>
  <c r="H363" i="348"/>
  <c r="F397"/>
  <c r="E408" i="143"/>
  <c r="E398"/>
  <c r="E390"/>
  <c r="E397"/>
  <c r="E388"/>
  <c r="E402"/>
  <c r="E394"/>
  <c r="E404"/>
  <c r="E386"/>
  <c r="E396"/>
  <c r="E407"/>
  <c r="E384"/>
  <c r="E383"/>
  <c r="F378" i="148"/>
  <c r="F416"/>
  <c r="F307" a="1"/>
  <c r="F307" s="1"/>
  <c r="F308" a="1"/>
  <c r="F308" s="1"/>
  <c r="F311" a="1"/>
  <c r="F311" s="1"/>
  <c r="F306" a="1"/>
  <c r="F306" s="1"/>
  <c r="F309" a="1"/>
  <c r="F309" s="1"/>
  <c r="F304" a="1"/>
  <c r="F304" s="1"/>
  <c r="F310" a="1"/>
  <c r="F310" s="1"/>
  <c r="F305" a="1"/>
  <c r="F305" s="1"/>
  <c r="I393" i="348"/>
  <c r="I729" i="385"/>
  <c r="H738"/>
  <c r="L690"/>
  <c r="L691" s="1" a="1"/>
  <c r="I735"/>
  <c r="F735"/>
  <c r="O158" i="33"/>
  <c r="G195" i="27"/>
  <c r="I195"/>
  <c r="F195"/>
  <c r="J2106" i="337"/>
  <c r="I254" i="197"/>
  <c r="I213"/>
  <c r="M28" i="27"/>
  <c r="M126" s="1"/>
  <c r="M134" s="1"/>
  <c r="M176" s="1"/>
  <c r="I211" i="197"/>
  <c r="D433" i="148"/>
  <c r="E433" s="1"/>
  <c r="E395"/>
  <c r="G257" i="197"/>
  <c r="G269"/>
  <c r="O112" i="33"/>
  <c r="J2045" i="337"/>
  <c r="J1984"/>
  <c r="AR86" i="189"/>
  <c r="AS86" s="1"/>
  <c r="AT86" s="1"/>
  <c r="AU86" s="1"/>
  <c r="J2076" i="337"/>
  <c r="J1954"/>
  <c r="F104" i="32"/>
  <c r="AK56" i="147"/>
  <c r="AL56" s="1"/>
  <c r="AM56" s="1"/>
  <c r="AN56" s="1"/>
  <c r="O178" i="33"/>
  <c r="O124"/>
  <c r="L111"/>
  <c r="L175" s="1"/>
  <c r="L157"/>
  <c r="L192" s="1"/>
  <c r="L117"/>
  <c r="L118" s="1"/>
  <c r="L104"/>
  <c r="L155" s="1"/>
  <c r="N100"/>
  <c r="N101" s="1"/>
  <c r="N116"/>
  <c r="N122"/>
  <c r="N110"/>
  <c r="N115"/>
  <c r="N121"/>
  <c r="N109"/>
  <c r="M109"/>
  <c r="M174" s="1"/>
  <c r="M116"/>
  <c r="M121"/>
  <c r="M100"/>
  <c r="M101" s="1"/>
  <c r="M115"/>
  <c r="M122"/>
  <c r="M110"/>
  <c r="L181"/>
  <c r="L124"/>
  <c r="K621" i="263"/>
  <c r="F128" i="150"/>
  <c r="F129" s="1"/>
  <c r="J74" i="145"/>
  <c r="F219"/>
  <c r="F220" s="1"/>
  <c r="F225"/>
  <c r="F231" s="1"/>
  <c r="F197" i="143"/>
  <c r="F203" s="1"/>
  <c r="F105" i="152"/>
  <c r="F106" s="1"/>
  <c r="F112"/>
  <c r="F118" s="1"/>
  <c r="F246" i="148"/>
  <c r="F438" s="1"/>
  <c r="F243"/>
  <c r="F435" s="1"/>
  <c r="F221"/>
  <c r="F222" s="1"/>
  <c r="F242"/>
  <c r="F434" s="1"/>
  <c r="F240"/>
  <c r="F432" s="1"/>
  <c r="F245"/>
  <c r="F437" s="1"/>
  <c r="F241"/>
  <c r="F357" s="1"/>
  <c r="F244"/>
  <c r="F436" s="1"/>
  <c r="F252"/>
  <c r="F444" s="1"/>
  <c r="F250"/>
  <c r="F442" s="1"/>
  <c r="F253"/>
  <c r="F445" s="1"/>
  <c r="F249"/>
  <c r="F441" s="1"/>
  <c r="F248"/>
  <c r="F440" s="1"/>
  <c r="F251"/>
  <c r="F443" s="1"/>
  <c r="F254"/>
  <c r="F446" s="1"/>
  <c r="F227"/>
  <c r="F233" s="1"/>
  <c r="F267" s="1"/>
  <c r="F459" s="1"/>
  <c r="N647" i="385"/>
  <c r="N648" s="1"/>
  <c r="O119" i="201"/>
  <c r="H621" i="263"/>
  <c r="H627" s="1"/>
  <c r="I621"/>
  <c r="M622" s="1"/>
  <c r="N420" i="348"/>
  <c r="O420" s="1"/>
  <c r="J621" i="263"/>
  <c r="M621"/>
  <c r="G23" i="147"/>
  <c r="G152" s="1"/>
  <c r="AK55"/>
  <c r="AL55" s="1"/>
  <c r="AM55" s="1"/>
  <c r="AN55" s="1"/>
  <c r="AB55"/>
  <c r="AC55" s="1"/>
  <c r="AD55" s="1"/>
  <c r="AE55" s="1"/>
  <c r="AF55" s="1"/>
  <c r="G59"/>
  <c r="P59"/>
  <c r="AI82" i="189"/>
  <c r="AJ82" s="1"/>
  <c r="AK82" s="1"/>
  <c r="AL82" s="1"/>
  <c r="AM82" s="1"/>
  <c r="AR82"/>
  <c r="AS82" s="1"/>
  <c r="AT82" s="1"/>
  <c r="AU82" s="1"/>
  <c r="AR50"/>
  <c r="AS50" s="1"/>
  <c r="AT50" s="1"/>
  <c r="AU50" s="1"/>
  <c r="AI50"/>
  <c r="AJ50" s="1"/>
  <c r="AK50" s="1"/>
  <c r="AL50" s="1"/>
  <c r="AM50" s="1"/>
  <c r="AR77"/>
  <c r="AS77" s="1"/>
  <c r="AT77" s="1"/>
  <c r="AU77" s="1"/>
  <c r="AI77"/>
  <c r="AJ77" s="1"/>
  <c r="AK77" s="1"/>
  <c r="AL77" s="1"/>
  <c r="AM77" s="1"/>
  <c r="AI63"/>
  <c r="AJ63" s="1"/>
  <c r="AK63" s="1"/>
  <c r="AL63" s="1"/>
  <c r="AM63" s="1"/>
  <c r="AR63"/>
  <c r="AS63" s="1"/>
  <c r="AT63" s="1"/>
  <c r="AU63" s="1"/>
  <c r="AR84"/>
  <c r="AS84" s="1"/>
  <c r="AT84" s="1"/>
  <c r="AU84" s="1"/>
  <c r="AI84"/>
  <c r="AJ84" s="1"/>
  <c r="AK84" s="1"/>
  <c r="AL84" s="1"/>
  <c r="AM84" s="1"/>
  <c r="AI79"/>
  <c r="AJ79" s="1"/>
  <c r="AK79" s="1"/>
  <c r="AL79" s="1"/>
  <c r="AM79" s="1"/>
  <c r="AR79"/>
  <c r="AS79" s="1"/>
  <c r="AT79" s="1"/>
  <c r="AU79" s="1"/>
  <c r="AI83"/>
  <c r="AJ83" s="1"/>
  <c r="AK83" s="1"/>
  <c r="AL83" s="1"/>
  <c r="AM83" s="1"/>
  <c r="AR83"/>
  <c r="AS83" s="1"/>
  <c r="AT83" s="1"/>
  <c r="AU83" s="1"/>
  <c r="AI87"/>
  <c r="AJ87" s="1"/>
  <c r="AK87" s="1"/>
  <c r="AL87" s="1"/>
  <c r="AM87" s="1"/>
  <c r="AR87"/>
  <c r="AS87" s="1"/>
  <c r="AT87" s="1"/>
  <c r="AU87" s="1"/>
  <c r="W50"/>
  <c r="Q50"/>
  <c r="AR52"/>
  <c r="AS52" s="1"/>
  <c r="AT52" s="1"/>
  <c r="AU52" s="1"/>
  <c r="AI52"/>
  <c r="AJ52" s="1"/>
  <c r="AK52" s="1"/>
  <c r="AL52" s="1"/>
  <c r="AM52" s="1"/>
  <c r="AI78"/>
  <c r="AJ78" s="1"/>
  <c r="AK78" s="1"/>
  <c r="AL78" s="1"/>
  <c r="AM78" s="1"/>
  <c r="AR78"/>
  <c r="AS78" s="1"/>
  <c r="AT78" s="1"/>
  <c r="AU78" s="1"/>
  <c r="AI48"/>
  <c r="AJ48" s="1"/>
  <c r="AK48" s="1"/>
  <c r="AL48" s="1"/>
  <c r="AM48" s="1"/>
  <c r="AR48"/>
  <c r="AS48" s="1"/>
  <c r="AT48" s="1"/>
  <c r="AU48" s="1"/>
  <c r="Q51"/>
  <c r="W51"/>
  <c r="AR57"/>
  <c r="AS57" s="1"/>
  <c r="AT57" s="1"/>
  <c r="AU57" s="1"/>
  <c r="AI57"/>
  <c r="AJ57" s="1"/>
  <c r="AK57" s="1"/>
  <c r="AL57" s="1"/>
  <c r="AM57" s="1"/>
  <c r="AR97"/>
  <c r="AS97" s="1"/>
  <c r="AT97" s="1"/>
  <c r="AU97" s="1"/>
  <c r="AI97"/>
  <c r="AJ97" s="1"/>
  <c r="AK97" s="1"/>
  <c r="AL97" s="1"/>
  <c r="AM97" s="1"/>
  <c r="AI47"/>
  <c r="AJ47" s="1"/>
  <c r="AK47" s="1"/>
  <c r="AL47" s="1"/>
  <c r="AM47" s="1"/>
  <c r="AR47"/>
  <c r="AS47" s="1"/>
  <c r="AT47" s="1"/>
  <c r="AU47" s="1"/>
  <c r="AR55"/>
  <c r="AS55" s="1"/>
  <c r="AT55" s="1"/>
  <c r="AU55" s="1"/>
  <c r="AI55"/>
  <c r="AJ55" s="1"/>
  <c r="AK55" s="1"/>
  <c r="AL55" s="1"/>
  <c r="AM55" s="1"/>
  <c r="AI66"/>
  <c r="AJ66" s="1"/>
  <c r="AK66" s="1"/>
  <c r="AL66" s="1"/>
  <c r="AM66" s="1"/>
  <c r="AR66"/>
  <c r="AS66" s="1"/>
  <c r="AT66" s="1"/>
  <c r="AU66" s="1"/>
  <c r="AI95"/>
  <c r="AJ95" s="1"/>
  <c r="AK95" s="1"/>
  <c r="AL95" s="1"/>
  <c r="AM95" s="1"/>
  <c r="AR95"/>
  <c r="AS95" s="1"/>
  <c r="AT95" s="1"/>
  <c r="AU95" s="1"/>
  <c r="W52"/>
  <c r="Q52"/>
  <c r="AI56"/>
  <c r="AJ56" s="1"/>
  <c r="AK56" s="1"/>
  <c r="AL56" s="1"/>
  <c r="AM56" s="1"/>
  <c r="AR56"/>
  <c r="AS56" s="1"/>
  <c r="AT56" s="1"/>
  <c r="AU56" s="1"/>
  <c r="AR85"/>
  <c r="AS85" s="1"/>
  <c r="AT85" s="1"/>
  <c r="AU85" s="1"/>
  <c r="AI85"/>
  <c r="AJ85" s="1"/>
  <c r="AK85" s="1"/>
  <c r="AL85" s="1"/>
  <c r="AM85" s="1"/>
  <c r="AI67"/>
  <c r="AJ67" s="1"/>
  <c r="AK67" s="1"/>
  <c r="AL67" s="1"/>
  <c r="AM67" s="1"/>
  <c r="AR67"/>
  <c r="AS67" s="1"/>
  <c r="AT67" s="1"/>
  <c r="AU67" s="1"/>
  <c r="X49"/>
  <c r="Y49" s="1"/>
  <c r="Z49" s="1"/>
  <c r="AA49" s="1"/>
  <c r="AB49" s="1"/>
  <c r="AC49" s="1"/>
  <c r="AD49" s="1"/>
  <c r="AE49" s="1"/>
  <c r="R49"/>
  <c r="S49" s="1"/>
  <c r="T49" s="1"/>
  <c r="U49" s="1"/>
  <c r="V49" s="1"/>
  <c r="W48"/>
  <c r="Q48"/>
  <c r="AI51"/>
  <c r="AJ51" s="1"/>
  <c r="AK51" s="1"/>
  <c r="AL51" s="1"/>
  <c r="AM51" s="1"/>
  <c r="AR51"/>
  <c r="AS51" s="1"/>
  <c r="AT51" s="1"/>
  <c r="AU51" s="1"/>
  <c r="W47"/>
  <c r="Q47"/>
  <c r="AI94"/>
  <c r="AJ94" s="1"/>
  <c r="AK94" s="1"/>
  <c r="AL94" s="1"/>
  <c r="AM94" s="1"/>
  <c r="AR94"/>
  <c r="AS94" s="1"/>
  <c r="AT94" s="1"/>
  <c r="AU94" s="1"/>
  <c r="AI93"/>
  <c r="AJ93" s="1"/>
  <c r="AK93" s="1"/>
  <c r="AL93" s="1"/>
  <c r="AM93" s="1"/>
  <c r="AR93"/>
  <c r="AS93" s="1"/>
  <c r="AT93" s="1"/>
  <c r="AU93" s="1"/>
  <c r="AR68"/>
  <c r="AS68" s="1"/>
  <c r="AT68" s="1"/>
  <c r="AU68" s="1"/>
  <c r="AI68"/>
  <c r="AJ68" s="1"/>
  <c r="AK68" s="1"/>
  <c r="AL68" s="1"/>
  <c r="AM68" s="1"/>
  <c r="AI64"/>
  <c r="AJ64" s="1"/>
  <c r="AK64" s="1"/>
  <c r="AL64" s="1"/>
  <c r="AM64" s="1"/>
  <c r="AR64"/>
  <c r="AS64" s="1"/>
  <c r="AT64" s="1"/>
  <c r="AU64" s="1"/>
  <c r="AR65"/>
  <c r="AS65" s="1"/>
  <c r="AT65" s="1"/>
  <c r="AU65" s="1"/>
  <c r="AI65"/>
  <c r="AJ65" s="1"/>
  <c r="AK65" s="1"/>
  <c r="AL65" s="1"/>
  <c r="AM65" s="1"/>
  <c r="AI76"/>
  <c r="AJ76" s="1"/>
  <c r="AK76" s="1"/>
  <c r="AL76" s="1"/>
  <c r="AM76" s="1"/>
  <c r="AR76"/>
  <c r="AS76" s="1"/>
  <c r="AT76" s="1"/>
  <c r="AU76" s="1"/>
  <c r="C421" i="348"/>
  <c r="C422" s="1"/>
  <c r="L77" i="213"/>
  <c r="K119"/>
  <c r="L81"/>
  <c r="L76"/>
  <c r="L80"/>
  <c r="K118"/>
  <c r="I247"/>
  <c r="I245"/>
  <c r="I249"/>
  <c r="L78"/>
  <c r="L112" s="1"/>
  <c r="L233" s="1"/>
  <c r="L79"/>
  <c r="L113" s="1"/>
  <c r="L234" s="1"/>
  <c r="S116" i="188"/>
  <c r="L207" i="27"/>
  <c r="M64" i="22"/>
  <c r="L222"/>
  <c r="L223" s="1"/>
  <c r="K61"/>
  <c r="J307"/>
  <c r="J308" s="1"/>
  <c r="M317" i="263"/>
  <c r="M297" i="337"/>
  <c r="L293"/>
  <c r="L283"/>
  <c r="I293"/>
  <c r="I283"/>
  <c r="J293"/>
  <c r="J283"/>
  <c r="G293"/>
  <c r="G283"/>
  <c r="K293"/>
  <c r="K283"/>
  <c r="F293"/>
  <c r="F283"/>
  <c r="H293"/>
  <c r="H283"/>
  <c r="E293"/>
  <c r="E283"/>
  <c r="T419" i="348"/>
  <c r="T463" s="1"/>
  <c r="U463" s="1"/>
  <c r="K2106" i="337"/>
  <c r="O271" i="213"/>
  <c r="J573" i="263"/>
  <c r="K573"/>
  <c r="F573"/>
  <c r="M574" s="1"/>
  <c r="M573"/>
  <c r="I573"/>
  <c r="G573"/>
  <c r="L573"/>
  <c r="E573"/>
  <c r="H573"/>
  <c r="K975" i="337" s="1" a="1"/>
  <c r="K269" i="213"/>
  <c r="J293" i="348"/>
  <c r="J362" s="1"/>
  <c r="J353"/>
  <c r="K286" i="213"/>
  <c r="L295"/>
  <c r="L294"/>
  <c r="O280"/>
  <c r="O296"/>
  <c r="L69"/>
  <c r="L302" s="1"/>
  <c r="L278"/>
  <c r="L279"/>
  <c r="O288"/>
  <c r="O70"/>
  <c r="O303" s="1"/>
  <c r="O263"/>
  <c r="M101"/>
  <c r="O120"/>
  <c r="N102"/>
  <c r="L595" i="263"/>
  <c r="L597" s="1"/>
  <c r="K594"/>
  <c r="K597" s="1"/>
  <c r="M594"/>
  <c r="P1143" i="337" s="1"/>
  <c r="N1116"/>
  <c r="K2045"/>
  <c r="M595" i="263"/>
  <c r="M61" i="213"/>
  <c r="K337" i="348"/>
  <c r="L338" s="1"/>
  <c r="M339" s="1"/>
  <c r="J606" i="263"/>
  <c r="I606"/>
  <c r="K607" s="1"/>
  <c r="H606"/>
  <c r="H612" s="1"/>
  <c r="K606"/>
  <c r="M606"/>
  <c r="J562"/>
  <c r="L563" s="1"/>
  <c r="L562"/>
  <c r="M562"/>
  <c r="I562"/>
  <c r="I567" s="1"/>
  <c r="K562"/>
  <c r="G129" i="144"/>
  <c r="G132"/>
  <c r="H132" s="1"/>
  <c r="G22" i="143"/>
  <c r="G197" s="1"/>
  <c r="N771" i="385"/>
  <c r="H93" i="339"/>
  <c r="I1001" i="337"/>
  <c r="L1984"/>
  <c r="G2117"/>
  <c r="K105" i="254"/>
  <c r="K176" s="1"/>
  <c r="G2056" i="337"/>
  <c r="G2087"/>
  <c r="G2026"/>
  <c r="J1133"/>
  <c r="J1134"/>
  <c r="J1108"/>
  <c r="F274" i="148"/>
  <c r="F466" s="1"/>
  <c r="J1135" i="337"/>
  <c r="J1105"/>
  <c r="J1081"/>
  <c r="J1136"/>
  <c r="J1106"/>
  <c r="J1188"/>
  <c r="L2106"/>
  <c r="J1137" a="1"/>
  <c r="J1137" s="1"/>
  <c r="G2120"/>
  <c r="J1110" a="1"/>
  <c r="J1115" s="1"/>
  <c r="G1968"/>
  <c r="G2029"/>
  <c r="J1009" a="1"/>
  <c r="J1012" s="1"/>
  <c r="K1984"/>
  <c r="K2015"/>
  <c r="K1954"/>
  <c r="C399" i="143"/>
  <c r="E368"/>
  <c r="D372"/>
  <c r="E340"/>
  <c r="J1187" i="337"/>
  <c r="J1189"/>
  <c r="J1053"/>
  <c r="J1082"/>
  <c r="G2105"/>
  <c r="J1171" a="1"/>
  <c r="J1173" s="1"/>
  <c r="F160" i="81"/>
  <c r="J1055" i="337"/>
  <c r="J1161"/>
  <c r="J1080"/>
  <c r="J1154" a="1"/>
  <c r="J1155" s="1"/>
  <c r="J1051"/>
  <c r="S105" i="188"/>
  <c r="J1190" i="337"/>
  <c r="J1054"/>
  <c r="J1159"/>
  <c r="J1078"/>
  <c r="G2110"/>
  <c r="J998"/>
  <c r="J1160"/>
  <c r="G2009"/>
  <c r="G2071"/>
  <c r="I691" i="385"/>
  <c r="F273" i="148"/>
  <c r="F465" s="1"/>
  <c r="J1208" i="337" a="1"/>
  <c r="J1208" s="1"/>
  <c r="J1181" a="1"/>
  <c r="J1183" s="1"/>
  <c r="J999"/>
  <c r="G1980"/>
  <c r="J971"/>
  <c r="J1100" a="1"/>
  <c r="J1103" s="1"/>
  <c r="G2041"/>
  <c r="L2045"/>
  <c r="L2076"/>
  <c r="J1083" a="1"/>
  <c r="J1088" s="1"/>
  <c r="G2072"/>
  <c r="J1073" a="1"/>
  <c r="J1073" s="1"/>
  <c r="J973"/>
  <c r="J1162"/>
  <c r="J972"/>
  <c r="J1127" a="1"/>
  <c r="J1130" s="1"/>
  <c r="G1948"/>
  <c r="G1994"/>
  <c r="X38" i="260" a="1"/>
  <c r="X38" s="1"/>
  <c r="P33" a="1"/>
  <c r="P33" s="1"/>
  <c r="H621" a="1"/>
  <c r="H621" s="1"/>
  <c r="N627" a="1"/>
  <c r="N627" s="1"/>
  <c r="L613" a="1"/>
  <c r="L613" s="1"/>
  <c r="K630" a="1"/>
  <c r="K630" s="1"/>
  <c r="O619" a="1"/>
  <c r="O619" s="1"/>
  <c r="O612" a="1"/>
  <c r="O612" s="1"/>
  <c r="N606" a="1"/>
  <c r="N606" s="1"/>
  <c r="I626" a="1"/>
  <c r="I626" s="1"/>
  <c r="O596" a="1"/>
  <c r="O596" s="1"/>
  <c r="M627" a="1"/>
  <c r="M627" s="1"/>
  <c r="I612" a="1"/>
  <c r="I612" s="1"/>
  <c r="N604" a="1"/>
  <c r="N604" s="1"/>
  <c r="M618" a="1"/>
  <c r="M618" s="1"/>
  <c r="I633" a="1"/>
  <c r="I633" s="1"/>
  <c r="I602" a="1"/>
  <c r="I602" s="1"/>
  <c r="K622" a="1"/>
  <c r="K622" s="1"/>
  <c r="M614" a="1"/>
  <c r="M614" s="1"/>
  <c r="N633" a="1"/>
  <c r="N633" s="1"/>
  <c r="H608" a="1"/>
  <c r="H608" s="1"/>
  <c r="M623" a="1"/>
  <c r="M623" s="1"/>
  <c r="N600" a="1"/>
  <c r="N600" s="1"/>
  <c r="N626" a="1"/>
  <c r="N626" s="1"/>
  <c r="N36" a="1"/>
  <c r="N36" s="1"/>
  <c r="Y38" a="1"/>
  <c r="Y38" s="1"/>
  <c r="J631" a="1"/>
  <c r="J631" s="1"/>
  <c r="L627" a="1"/>
  <c r="L627" s="1"/>
  <c r="M605" a="1"/>
  <c r="M605" s="1"/>
  <c r="N621" a="1"/>
  <c r="N621" s="1"/>
  <c r="M619" a="1"/>
  <c r="M619" s="1"/>
  <c r="M635" a="1"/>
  <c r="M635" s="1"/>
  <c r="I38" a="1"/>
  <c r="I38" s="1"/>
  <c r="V33" a="1"/>
  <c r="V33" s="1"/>
  <c r="J595" a="1"/>
  <c r="J595" s="1"/>
  <c r="O621" a="1"/>
  <c r="O621" s="1"/>
  <c r="I599" a="1"/>
  <c r="I599" s="1"/>
  <c r="U34" a="1"/>
  <c r="U34" s="1"/>
  <c r="X39" a="1"/>
  <c r="X39" s="1"/>
  <c r="G39" a="1"/>
  <c r="G39" s="1"/>
  <c r="G33" a="1"/>
  <c r="G33" s="1"/>
  <c r="X36" a="1"/>
  <c r="X36" s="1"/>
  <c r="U33" a="1"/>
  <c r="U33" s="1"/>
  <c r="X33" a="1"/>
  <c r="X33" s="1"/>
  <c r="I594" a="1"/>
  <c r="I594" s="1"/>
  <c r="O629" a="1"/>
  <c r="O629" s="1"/>
  <c r="L606" a="1"/>
  <c r="L606" s="1"/>
  <c r="M610" a="1"/>
  <c r="M610" s="1"/>
  <c r="J625" a="1"/>
  <c r="J625" s="1"/>
  <c r="L616" a="1"/>
  <c r="L616" s="1"/>
  <c r="J623" a="1"/>
  <c r="J623" s="1"/>
  <c r="L619" a="1"/>
  <c r="L619" s="1"/>
  <c r="J615" a="1"/>
  <c r="J615" s="1"/>
  <c r="N625" a="1"/>
  <c r="N625" s="1"/>
  <c r="K607" a="1"/>
  <c r="K607" s="1"/>
  <c r="J604" a="1"/>
  <c r="J604" s="1"/>
  <c r="N620" a="1"/>
  <c r="N620" s="1"/>
  <c r="N618" a="1"/>
  <c r="N618" s="1"/>
  <c r="K636" a="1"/>
  <c r="K636" s="1"/>
  <c r="K633" a="1"/>
  <c r="K633" s="1"/>
  <c r="O597" a="1"/>
  <c r="O597" s="1"/>
  <c r="K628" a="1"/>
  <c r="K628" s="1"/>
  <c r="M617" a="1"/>
  <c r="M617" s="1"/>
  <c r="N617" a="1"/>
  <c r="N617" s="1"/>
  <c r="H596" a="1"/>
  <c r="H596" s="1"/>
  <c r="J626" a="1"/>
  <c r="J626" s="1"/>
  <c r="M621" a="1"/>
  <c r="M621" s="1"/>
  <c r="M601" a="1"/>
  <c r="M601" s="1"/>
  <c r="L610" a="1"/>
  <c r="L610" s="1"/>
  <c r="M599" a="1"/>
  <c r="M599" s="1"/>
  <c r="J600" a="1"/>
  <c r="J600" s="1"/>
  <c r="O622" a="1"/>
  <c r="O622" s="1"/>
  <c r="M616" a="1"/>
  <c r="M616" s="1"/>
  <c r="H630" a="1"/>
  <c r="H630" s="1"/>
  <c r="H619" a="1"/>
  <c r="H619" s="1"/>
  <c r="I34" a="1"/>
  <c r="I34" s="1"/>
  <c r="W33" a="1"/>
  <c r="W33" s="1"/>
  <c r="G37" a="1"/>
  <c r="G37" s="1"/>
  <c r="N38" a="1"/>
  <c r="N38" s="1"/>
  <c r="Q38" a="1"/>
  <c r="Q38" s="1"/>
  <c r="Y37" a="1"/>
  <c r="Y37" s="1"/>
  <c r="F38" a="1"/>
  <c r="F38" s="1"/>
  <c r="M630" a="1"/>
  <c r="M630" s="1"/>
  <c r="L612" a="1"/>
  <c r="L612" s="1"/>
  <c r="K631" a="1"/>
  <c r="K631" s="1"/>
  <c r="J613" a="1"/>
  <c r="J613" s="1"/>
  <c r="N612" a="1"/>
  <c r="N612" s="1"/>
  <c r="M597" a="1"/>
  <c r="M597" s="1"/>
  <c r="M612" a="1"/>
  <c r="M612" s="1"/>
  <c r="I597" a="1"/>
  <c r="I597" s="1"/>
  <c r="N616" a="1"/>
  <c r="N616" s="1"/>
  <c r="H607" a="1"/>
  <c r="H607" s="1"/>
  <c r="O609" a="1"/>
  <c r="O609" s="1"/>
  <c r="L600" a="1"/>
  <c r="L600" s="1"/>
  <c r="H631" a="1"/>
  <c r="H631" s="1"/>
  <c r="M636" a="1"/>
  <c r="M636" s="1"/>
  <c r="H615" a="1"/>
  <c r="H615" s="1"/>
  <c r="L617" a="1"/>
  <c r="L617" s="1"/>
  <c r="J633" a="1"/>
  <c r="J633" s="1"/>
  <c r="O598" a="1"/>
  <c r="O598" s="1"/>
  <c r="N601" a="1"/>
  <c r="N601" s="1"/>
  <c r="H633" a="1"/>
  <c r="H633" s="1"/>
  <c r="O604" a="1"/>
  <c r="O604" s="1"/>
  <c r="L630" a="1"/>
  <c r="L630" s="1"/>
  <c r="O624" a="1"/>
  <c r="O624" s="1"/>
  <c r="O615" a="1"/>
  <c r="O615" s="1"/>
  <c r="K616" a="1"/>
  <c r="K616" s="1"/>
  <c r="H612" a="1"/>
  <c r="H612" s="1"/>
  <c r="J601" a="1"/>
  <c r="J601" s="1"/>
  <c r="L631" a="1"/>
  <c r="L631" s="1"/>
  <c r="H634" a="1"/>
  <c r="H634" s="1"/>
  <c r="M624" a="1"/>
  <c r="M624" s="1"/>
  <c r="J614" a="1"/>
  <c r="J614" s="1"/>
  <c r="J33" a="1"/>
  <c r="J33" s="1"/>
  <c r="W39" a="1"/>
  <c r="W39" s="1"/>
  <c r="M37" a="1"/>
  <c r="M37" s="1"/>
  <c r="K40" a="1"/>
  <c r="K40" s="1"/>
  <c r="H635" a="1"/>
  <c r="H635" s="1"/>
  <c r="J597" a="1"/>
  <c r="J597" s="1"/>
  <c r="H603" a="1"/>
  <c r="H603" s="1"/>
  <c r="J622" a="1"/>
  <c r="J622" s="1"/>
  <c r="K598" a="1"/>
  <c r="K598" s="1"/>
  <c r="M603" a="1"/>
  <c r="M603" s="1"/>
  <c r="M592" a="1"/>
  <c r="M592" s="1"/>
  <c r="O605" a="1"/>
  <c r="O605" s="1"/>
  <c r="K625" a="1"/>
  <c r="K625" s="1"/>
  <c r="I630" a="1"/>
  <c r="I630" s="1"/>
  <c r="H592" a="1"/>
  <c r="H592" s="1"/>
  <c r="I628" a="1"/>
  <c r="I628" s="1"/>
  <c r="L635" a="1"/>
  <c r="L635" s="1"/>
  <c r="K597" a="1"/>
  <c r="K597" s="1"/>
  <c r="O607" a="1"/>
  <c r="O607" s="1"/>
  <c r="O600" a="1"/>
  <c r="O600" s="1"/>
  <c r="M606" a="1"/>
  <c r="M606" s="1"/>
  <c r="N624" a="1"/>
  <c r="N624" s="1"/>
  <c r="H628" a="1"/>
  <c r="H628" s="1"/>
  <c r="I625" a="1"/>
  <c r="I625" s="1"/>
  <c r="L614" a="1"/>
  <c r="L614" s="1"/>
  <c r="K604" a="1"/>
  <c r="K604" s="1"/>
  <c r="J598" a="1"/>
  <c r="J598" s="1"/>
  <c r="J34" a="1"/>
  <c r="J34" s="1"/>
  <c r="O39" a="1"/>
  <c r="O39" s="1"/>
  <c r="J35" a="1"/>
  <c r="J35" s="1"/>
  <c r="S39" a="1"/>
  <c r="S39" s="1"/>
  <c r="M626" a="1"/>
  <c r="M626" s="1"/>
  <c r="O606" a="1"/>
  <c r="O606" s="1"/>
  <c r="N607" a="1"/>
  <c r="N607" s="1"/>
  <c r="K620" a="1"/>
  <c r="K620" s="1"/>
  <c r="L625" a="1"/>
  <c r="L625" s="1"/>
  <c r="I604" a="1"/>
  <c r="I604" s="1"/>
  <c r="K594" a="1"/>
  <c r="K594" s="1"/>
  <c r="H604" a="1"/>
  <c r="H604" s="1"/>
  <c r="N635" a="1"/>
  <c r="N635" s="1"/>
  <c r="H599" a="1"/>
  <c r="H599" s="1"/>
  <c r="J636" a="1"/>
  <c r="J636" s="1"/>
  <c r="I607" a="1"/>
  <c r="I607" s="1"/>
  <c r="L623" a="1"/>
  <c r="L623" s="1"/>
  <c r="L626" a="1"/>
  <c r="L626" s="1"/>
  <c r="M607" a="1"/>
  <c r="M607" s="1"/>
  <c r="K612" a="1"/>
  <c r="K612" s="1"/>
  <c r="M602" a="1"/>
  <c r="M602" s="1"/>
  <c r="M631" a="1"/>
  <c r="M631" s="1"/>
  <c r="I634" a="1"/>
  <c r="I634" s="1"/>
  <c r="M609" a="1"/>
  <c r="M609" s="1"/>
  <c r="H602" a="1"/>
  <c r="H602" s="1"/>
  <c r="N613" a="1"/>
  <c r="N613" s="1"/>
  <c r="J609" a="1"/>
  <c r="J609" s="1"/>
  <c r="J621" a="1"/>
  <c r="J621" s="1"/>
  <c r="N602" a="1"/>
  <c r="N602" s="1"/>
  <c r="M611" a="1"/>
  <c r="M611" s="1"/>
  <c r="M629" a="1"/>
  <c r="M629" s="1"/>
  <c r="H605" a="1"/>
  <c r="H605" s="1"/>
  <c r="O631" a="1"/>
  <c r="O631" s="1"/>
  <c r="Q37" a="1"/>
  <c r="Q37" s="1"/>
  <c r="K36" a="1"/>
  <c r="K36" s="1"/>
  <c r="J36" a="1"/>
  <c r="J36" s="1"/>
  <c r="X37" a="1"/>
  <c r="X37" s="1"/>
  <c r="W38" a="1"/>
  <c r="W38" s="1"/>
  <c r="I598" a="1"/>
  <c r="I598" s="1"/>
  <c r="O613" a="1"/>
  <c r="O613" s="1"/>
  <c r="N634" a="1"/>
  <c r="N634" s="1"/>
  <c r="H632" a="1"/>
  <c r="H632" s="1"/>
  <c r="N599" a="1"/>
  <c r="N599" s="1"/>
  <c r="H626" a="1"/>
  <c r="H626" s="1"/>
  <c r="H623" a="1"/>
  <c r="H623" s="1"/>
  <c r="I595" a="1"/>
  <c r="I595" s="1"/>
  <c r="H597" a="1"/>
  <c r="H597" s="1"/>
  <c r="N631" a="1"/>
  <c r="N631" s="1"/>
  <c r="L624" a="1"/>
  <c r="L624" s="1"/>
  <c r="N610" a="1"/>
  <c r="N610" s="1"/>
  <c r="I616" a="1"/>
  <c r="I616" s="1"/>
  <c r="J594" a="1"/>
  <c r="J594" s="1"/>
  <c r="J611" a="1"/>
  <c r="J611" s="1"/>
  <c r="M596" a="1"/>
  <c r="M596" s="1"/>
  <c r="J612" a="1"/>
  <c r="J612" s="1"/>
  <c r="H610" a="1"/>
  <c r="H610" s="1"/>
  <c r="L605" a="1"/>
  <c r="L605" s="1"/>
  <c r="O592" a="1"/>
  <c r="O592" s="1"/>
  <c r="K621" a="1"/>
  <c r="K621" s="1"/>
  <c r="N629" a="1"/>
  <c r="N629" s="1"/>
  <c r="O634" a="1"/>
  <c r="O634" s="1"/>
  <c r="M593" a="1"/>
  <c r="M593" s="1"/>
  <c r="K603" a="1"/>
  <c r="K603" s="1"/>
  <c r="I635" a="1"/>
  <c r="I635" s="1"/>
  <c r="O610" a="1"/>
  <c r="O610" s="1"/>
  <c r="H622" a="1"/>
  <c r="H622" s="1"/>
  <c r="L593" a="1"/>
  <c r="L593" s="1"/>
  <c r="K601" a="1"/>
  <c r="K601" s="1"/>
  <c r="J592" a="1"/>
  <c r="J592" s="1"/>
  <c r="H614" a="1"/>
  <c r="H614" s="1"/>
  <c r="I618" a="1"/>
  <c r="I618" s="1"/>
  <c r="N608" a="1"/>
  <c r="N608" s="1"/>
  <c r="J629" a="1"/>
  <c r="J629" s="1"/>
  <c r="N630" a="1"/>
  <c r="N630" s="1"/>
  <c r="I596" a="1"/>
  <c r="I596" s="1"/>
  <c r="I614" a="1"/>
  <c r="I614" s="1"/>
  <c r="I600" a="1"/>
  <c r="I600" s="1"/>
  <c r="K605" a="1"/>
  <c r="K605" s="1"/>
  <c r="N615" a="1"/>
  <c r="N615" s="1"/>
  <c r="N628" a="1"/>
  <c r="N628" s="1"/>
  <c r="L592" a="1"/>
  <c r="L592" s="1"/>
  <c r="I620" a="1"/>
  <c r="I620" s="1"/>
  <c r="I629" a="1"/>
  <c r="I629" s="1"/>
  <c r="K608" a="1"/>
  <c r="K608" s="1"/>
  <c r="L602" a="1"/>
  <c r="L602" s="1"/>
  <c r="K629" a="1"/>
  <c r="K629" s="1"/>
  <c r="L634" a="1"/>
  <c r="L634" s="1"/>
  <c r="O618" a="1"/>
  <c r="O618" s="1"/>
  <c r="O608" a="1"/>
  <c r="O608" s="1"/>
  <c r="J630" a="1"/>
  <c r="J630" s="1"/>
  <c r="J632" a="1"/>
  <c r="J632" s="1"/>
  <c r="K606" a="1"/>
  <c r="K606" s="1"/>
  <c r="H598" a="1"/>
  <c r="H598" s="1"/>
  <c r="H636" a="1"/>
  <c r="H636" s="1"/>
  <c r="K632" a="1"/>
  <c r="K632" s="1"/>
  <c r="M634" a="1"/>
  <c r="M634" s="1"/>
  <c r="O628" a="1"/>
  <c r="O628" s="1"/>
  <c r="L621" a="1"/>
  <c r="L621" s="1"/>
  <c r="N636" a="1"/>
  <c r="N636" s="1"/>
  <c r="H618" a="1"/>
  <c r="H618" s="1"/>
  <c r="N622" a="1"/>
  <c r="N622" s="1"/>
  <c r="K599" a="1"/>
  <c r="K599" s="1"/>
  <c r="N595" a="1"/>
  <c r="N595" s="1"/>
  <c r="H617" a="1"/>
  <c r="H617" s="1"/>
  <c r="K602" a="1"/>
  <c r="K602" s="1"/>
  <c r="N603" a="1"/>
  <c r="N603" s="1"/>
  <c r="J608" a="1"/>
  <c r="J608" s="1"/>
  <c r="O614" a="1"/>
  <c r="O614" s="1"/>
  <c r="N605" a="1"/>
  <c r="N605" s="1"/>
  <c r="J635" a="1"/>
  <c r="J635" s="1"/>
  <c r="L633" a="1"/>
  <c r="L633" s="1"/>
  <c r="L615" a="1"/>
  <c r="L615" s="1"/>
  <c r="I627" a="1"/>
  <c r="I627" s="1"/>
  <c r="N623" a="1"/>
  <c r="N623" s="1"/>
  <c r="L603" a="1"/>
  <c r="L603" s="1"/>
  <c r="K615" a="1"/>
  <c r="K615" s="1"/>
  <c r="L595" a="1"/>
  <c r="L595" s="1"/>
  <c r="O636" a="1"/>
  <c r="O636" s="1"/>
  <c r="K624" a="1"/>
  <c r="K624" s="1"/>
  <c r="K592" a="1"/>
  <c r="K592" s="1"/>
  <c r="K596" a="1"/>
  <c r="K596" s="1"/>
  <c r="H629" a="1"/>
  <c r="H629" s="1"/>
  <c r="O630" a="1"/>
  <c r="O630" s="1"/>
  <c r="M632" a="1"/>
  <c r="M632" s="1"/>
  <c r="K618" a="1"/>
  <c r="K618" s="1"/>
  <c r="K619" a="1"/>
  <c r="K619" s="1"/>
  <c r="H624" a="1"/>
  <c r="H624" s="1"/>
  <c r="H606" a="1"/>
  <c r="H606" s="1"/>
  <c r="O623" a="1"/>
  <c r="O623" s="1"/>
  <c r="I617" a="1"/>
  <c r="I617" s="1"/>
  <c r="H625" a="1"/>
  <c r="H625" s="1"/>
  <c r="L618" a="1"/>
  <c r="L618" s="1"/>
  <c r="N596" a="1"/>
  <c r="N596" s="1"/>
  <c r="K610" a="1"/>
  <c r="K610" s="1"/>
  <c r="H594" a="1"/>
  <c r="H594" s="1"/>
  <c r="I624" a="1"/>
  <c r="I624" s="1"/>
  <c r="K609" a="1"/>
  <c r="K609" s="1"/>
  <c r="O593" a="1"/>
  <c r="O593" s="1"/>
  <c r="O603" a="1"/>
  <c r="O603" s="1"/>
  <c r="J606" a="1"/>
  <c r="J606" s="1"/>
  <c r="J617" a="1"/>
  <c r="J617" s="1"/>
  <c r="I636" a="1"/>
  <c r="I636" s="1"/>
  <c r="N594" a="1"/>
  <c r="N594" s="1"/>
  <c r="K614" a="1"/>
  <c r="K614" s="1"/>
  <c r="J627" a="1"/>
  <c r="J627" s="1"/>
  <c r="N614" a="1"/>
  <c r="N614" s="1"/>
  <c r="M625" a="1"/>
  <c r="M625" s="1"/>
  <c r="N611" a="1"/>
  <c r="N611" s="1"/>
  <c r="H613" a="1"/>
  <c r="H613" s="1"/>
  <c r="M598" a="1"/>
  <c r="M598" s="1"/>
  <c r="O602" a="1"/>
  <c r="O602" s="1"/>
  <c r="J618" a="1"/>
  <c r="J618" s="1"/>
  <c r="L629" a="1"/>
  <c r="L629" s="1"/>
  <c r="L597" a="1"/>
  <c r="L597" s="1"/>
  <c r="I606" a="1"/>
  <c r="I606" s="1"/>
  <c r="M34" a="1"/>
  <c r="M34" s="1"/>
  <c r="Q34" a="1"/>
  <c r="Q34" s="1"/>
  <c r="T39" a="1"/>
  <c r="T39" s="1"/>
  <c r="I615" a="1"/>
  <c r="I615" s="1"/>
  <c r="K623" a="1"/>
  <c r="K623" s="1"/>
  <c r="H601" a="1"/>
  <c r="H601" s="1"/>
  <c r="J596" a="1"/>
  <c r="J596" s="1"/>
  <c r="N592" a="1"/>
  <c r="N592" s="1"/>
  <c r="N597" a="1"/>
  <c r="N597" s="1"/>
  <c r="M633" a="1"/>
  <c r="M633" s="1"/>
  <c r="L601" a="1"/>
  <c r="L601" s="1"/>
  <c r="L607" a="1"/>
  <c r="L607" s="1"/>
  <c r="J628" a="1"/>
  <c r="J628" s="1"/>
  <c r="I611" a="1"/>
  <c r="I611" s="1"/>
  <c r="I608" a="1"/>
  <c r="I608" s="1"/>
  <c r="L611" a="1"/>
  <c r="L611" s="1"/>
  <c r="N619" a="1"/>
  <c r="N619" s="1"/>
  <c r="I35" a="1"/>
  <c r="I35" s="1"/>
  <c r="O620" a="1"/>
  <c r="O620" s="1"/>
  <c r="I619" a="1"/>
  <c r="I619" s="1"/>
  <c r="K626" a="1"/>
  <c r="K626" s="1"/>
  <c r="M628" a="1"/>
  <c r="M628" s="1"/>
  <c r="I632" a="1"/>
  <c r="I632" s="1"/>
  <c r="I593" a="1"/>
  <c r="I593" s="1"/>
  <c r="K600" a="1"/>
  <c r="K600" s="1"/>
  <c r="K617" a="1"/>
  <c r="K617" s="1"/>
  <c r="M608" a="1"/>
  <c r="M608" s="1"/>
  <c r="J619" a="1"/>
  <c r="J619" s="1"/>
  <c r="H611" a="1"/>
  <c r="H611" s="1"/>
  <c r="K635" a="1"/>
  <c r="K635" s="1"/>
  <c r="N598" a="1"/>
  <c r="N598" s="1"/>
  <c r="O599" a="1"/>
  <c r="O599" s="1"/>
  <c r="I605" a="1"/>
  <c r="I605" s="1"/>
  <c r="O627" a="1"/>
  <c r="O627" s="1"/>
  <c r="J599" a="1"/>
  <c r="J599" s="1"/>
  <c r="I592" a="1"/>
  <c r="I592" s="1"/>
  <c r="O595" a="1"/>
  <c r="O595" s="1"/>
  <c r="O617" a="1"/>
  <c r="O617" s="1"/>
  <c r="I610" a="1"/>
  <c r="I610" s="1"/>
  <c r="M594" a="1"/>
  <c r="M594" s="1"/>
  <c r="O625" a="1"/>
  <c r="O625" s="1"/>
  <c r="K634" a="1"/>
  <c r="K634" s="1"/>
  <c r="O594" a="1"/>
  <c r="O594" s="1"/>
  <c r="I623" a="1"/>
  <c r="I623" s="1"/>
  <c r="L636" a="1"/>
  <c r="L636" s="1"/>
  <c r="M620" a="1"/>
  <c r="M620" s="1"/>
  <c r="L598" a="1"/>
  <c r="L598" s="1"/>
  <c r="L622" a="1"/>
  <c r="L622" s="1"/>
  <c r="S34" a="1"/>
  <c r="S34" s="1"/>
  <c r="K35" a="1"/>
  <c r="K35" s="1"/>
  <c r="R34" a="1"/>
  <c r="R34" s="1"/>
  <c r="I36" a="1"/>
  <c r="I36" s="1"/>
  <c r="I631" a="1"/>
  <c r="I631" s="1"/>
  <c r="K627" a="1"/>
  <c r="K627" s="1"/>
  <c r="I613" a="1"/>
  <c r="I613" s="1"/>
  <c r="H600" a="1"/>
  <c r="H600" s="1"/>
  <c r="N609" a="1"/>
  <c r="N609" s="1"/>
  <c r="O601" a="1"/>
  <c r="O601" s="1"/>
  <c r="I622" a="1"/>
  <c r="I622" s="1"/>
  <c r="J620" a="1"/>
  <c r="J620" s="1"/>
  <c r="H627" a="1"/>
  <c r="H627" s="1"/>
  <c r="H595" a="1"/>
  <c r="H595" s="1"/>
  <c r="M613" a="1"/>
  <c r="M613" s="1"/>
  <c r="N632" a="1"/>
  <c r="N632" s="1"/>
  <c r="O626" a="1"/>
  <c r="O626" s="1"/>
  <c r="I621" a="1"/>
  <c r="I621" s="1"/>
  <c r="H620" a="1"/>
  <c r="H620" s="1"/>
  <c r="L599" a="1"/>
  <c r="L599" s="1"/>
  <c r="J607" a="1"/>
  <c r="J607" s="1"/>
  <c r="H609" a="1"/>
  <c r="H609" s="1"/>
  <c r="L609" a="1"/>
  <c r="L609" s="1"/>
  <c r="L604" a="1"/>
  <c r="L604" s="1"/>
  <c r="J603" a="1"/>
  <c r="J603" s="1"/>
  <c r="I601" a="1"/>
  <c r="I601" s="1"/>
  <c r="J610" a="1"/>
  <c r="J610" s="1"/>
  <c r="M622" a="1"/>
  <c r="M622" s="1"/>
  <c r="T34" a="1"/>
  <c r="T34" s="1"/>
  <c r="R39" a="1"/>
  <c r="R39" s="1"/>
  <c r="S38" a="1"/>
  <c r="S38" s="1"/>
  <c r="T38" a="1"/>
  <c r="T38" s="1"/>
  <c r="M600" a="1"/>
  <c r="M600" s="1"/>
  <c r="J605" a="1"/>
  <c r="J605" s="1"/>
  <c r="M604" a="1"/>
  <c r="M604" s="1"/>
  <c r="K595" a="1"/>
  <c r="K595" s="1"/>
  <c r="M595" a="1"/>
  <c r="M595" s="1"/>
  <c r="L628" a="1"/>
  <c r="L628" s="1"/>
  <c r="L608" a="1"/>
  <c r="L608" s="1"/>
  <c r="N593" a="1"/>
  <c r="N593" s="1"/>
  <c r="L620" a="1"/>
  <c r="L620" s="1"/>
  <c r="J616" a="1"/>
  <c r="J616" s="1"/>
  <c r="J593" a="1"/>
  <c r="J593" s="1"/>
  <c r="K613" a="1"/>
  <c r="K613" s="1"/>
  <c r="L632" a="1"/>
  <c r="L632" s="1"/>
  <c r="O635" a="1"/>
  <c r="O635" s="1"/>
  <c r="O633" a="1"/>
  <c r="O633" s="1"/>
  <c r="O616" a="1"/>
  <c r="O616" s="1"/>
  <c r="I603" a="1"/>
  <c r="I603" s="1"/>
  <c r="I609" a="1"/>
  <c r="I609" s="1"/>
  <c r="M615" a="1"/>
  <c r="M615" s="1"/>
  <c r="O632" a="1"/>
  <c r="O632" s="1"/>
  <c r="J634" a="1"/>
  <c r="J634" s="1"/>
  <c r="H616" a="1"/>
  <c r="H616" s="1"/>
  <c r="O611" a="1"/>
  <c r="O611" s="1"/>
  <c r="K611" a="1"/>
  <c r="K611" s="1"/>
  <c r="J602" a="1"/>
  <c r="J602" s="1"/>
  <c r="L594" a="1"/>
  <c r="L594" s="1"/>
  <c r="L596" a="1"/>
  <c r="L596" s="1"/>
  <c r="K593" a="1"/>
  <c r="K593" s="1"/>
  <c r="H593" a="1"/>
  <c r="H593" s="1"/>
  <c r="J624" a="1"/>
  <c r="J624" s="1"/>
  <c r="U39" a="1"/>
  <c r="U39" s="1"/>
  <c r="N40" a="1"/>
  <c r="N40" s="1"/>
  <c r="W36" a="1"/>
  <c r="W36" s="1"/>
  <c r="V38" a="1"/>
  <c r="V38" s="1"/>
  <c r="Y34" a="1"/>
  <c r="Y34" s="1"/>
  <c r="I40" a="1"/>
  <c r="I40" s="1"/>
  <c r="I39" a="1"/>
  <c r="I39" s="1"/>
  <c r="Y36" a="1"/>
  <c r="Y36" s="1"/>
  <c r="N35" a="1"/>
  <c r="N35" s="1"/>
  <c r="K38" a="1"/>
  <c r="K38" s="1"/>
  <c r="S37" a="1"/>
  <c r="S37" s="1"/>
  <c r="Y40" a="1"/>
  <c r="Y40" s="1"/>
  <c r="H38" a="1"/>
  <c r="H38" s="1"/>
  <c r="O34" a="1"/>
  <c r="O34" s="1"/>
  <c r="F36" a="1"/>
  <c r="F36" s="1"/>
  <c r="X34" a="1"/>
  <c r="X34" s="1"/>
  <c r="H35" a="1"/>
  <c r="H35" s="1"/>
  <c r="P37" a="1"/>
  <c r="P37" s="1"/>
  <c r="J40" a="1"/>
  <c r="J40" s="1"/>
  <c r="O37" a="1"/>
  <c r="O37" s="1"/>
  <c r="N34" a="1"/>
  <c r="N34" s="1"/>
  <c r="H37" a="1"/>
  <c r="H37" s="1"/>
  <c r="U38" a="1"/>
  <c r="U38" s="1"/>
  <c r="F39" a="1"/>
  <c r="F39" s="1"/>
  <c r="P35" a="1"/>
  <c r="P35" s="1"/>
  <c r="H33" a="1"/>
  <c r="H33" s="1"/>
  <c r="N37" a="1"/>
  <c r="N37" s="1"/>
  <c r="S36" a="1"/>
  <c r="S36" s="1"/>
  <c r="Q39" a="1"/>
  <c r="Q39" s="1"/>
  <c r="O40" a="1"/>
  <c r="O40" s="1"/>
  <c r="T33" a="1"/>
  <c r="T33" s="1"/>
  <c r="G35" a="1"/>
  <c r="G35" s="1"/>
  <c r="J39" a="1"/>
  <c r="J39" s="1"/>
  <c r="H36" a="1"/>
  <c r="H36" s="1"/>
  <c r="S40" a="1"/>
  <c r="S40" s="1"/>
  <c r="W35" a="1"/>
  <c r="W35" s="1"/>
  <c r="Y33" a="1"/>
  <c r="Y33" s="1"/>
  <c r="P39" a="1"/>
  <c r="P39" s="1"/>
  <c r="F34" a="1"/>
  <c r="F34" s="1"/>
  <c r="X35" a="1"/>
  <c r="X35" s="1"/>
  <c r="J37" a="1"/>
  <c r="J37" s="1"/>
  <c r="L36" a="1"/>
  <c r="L36" s="1"/>
  <c r="V40" a="1"/>
  <c r="V40" s="1"/>
  <c r="T37" a="1"/>
  <c r="T37" s="1"/>
  <c r="K34" a="1"/>
  <c r="K34" s="1"/>
  <c r="L39" a="1"/>
  <c r="L39" s="1"/>
  <c r="M38" a="1"/>
  <c r="M38" s="1"/>
  <c r="R38" a="1"/>
  <c r="R38" s="1"/>
  <c r="M39" a="1"/>
  <c r="M39" s="1"/>
  <c r="O38" a="1"/>
  <c r="O38" s="1"/>
  <c r="Q33" a="1"/>
  <c r="Q33" s="1"/>
  <c r="Q40" a="1"/>
  <c r="Q40" s="1"/>
  <c r="K37" a="1"/>
  <c r="K37" s="1"/>
  <c r="R35" a="1"/>
  <c r="R35" s="1"/>
  <c r="R33" a="1"/>
  <c r="R33" s="1"/>
  <c r="L37" a="1"/>
  <c r="L37" s="1"/>
  <c r="V39" a="1"/>
  <c r="V39" s="1"/>
  <c r="T36" a="1"/>
  <c r="T36" s="1"/>
  <c r="F35" a="1"/>
  <c r="F35" s="1"/>
  <c r="X40" a="1"/>
  <c r="X40" s="1"/>
  <c r="G36" a="1"/>
  <c r="G36" s="1"/>
  <c r="J38" a="1"/>
  <c r="J38" s="1"/>
  <c r="V35" a="1"/>
  <c r="V35" s="1"/>
  <c r="P40" a="1"/>
  <c r="P40" s="1"/>
  <c r="R40" a="1"/>
  <c r="R40" s="1"/>
  <c r="H40" a="1"/>
  <c r="H40" s="1"/>
  <c r="S35" a="1"/>
  <c r="S35" s="1"/>
  <c r="U37" a="1"/>
  <c r="U37" s="1"/>
  <c r="T40" a="1"/>
  <c r="T40" s="1"/>
  <c r="L35" a="1"/>
  <c r="L35" s="1"/>
  <c r="H39" a="1"/>
  <c r="H39" s="1"/>
  <c r="V37" a="1"/>
  <c r="V37" s="1"/>
  <c r="W34" a="1"/>
  <c r="W34" s="1"/>
  <c r="I33" a="1"/>
  <c r="I33" s="1"/>
  <c r="L34" a="1"/>
  <c r="L34" s="1"/>
  <c r="O36" a="1"/>
  <c r="O36" s="1"/>
  <c r="M36" a="1"/>
  <c r="M36" s="1"/>
  <c r="Q35" a="1"/>
  <c r="Q35" s="1"/>
  <c r="L40" a="1"/>
  <c r="L40" s="1"/>
  <c r="F33" a="1"/>
  <c r="F33" s="1"/>
  <c r="F40" a="1"/>
  <c r="F40" s="1"/>
  <c r="O33" a="1"/>
  <c r="O33" s="1"/>
  <c r="L33" a="1"/>
  <c r="L33" s="1"/>
  <c r="G34" a="1"/>
  <c r="G34" s="1"/>
  <c r="I37" a="1"/>
  <c r="I37" s="1"/>
  <c r="W37" a="1"/>
  <c r="W37" s="1"/>
  <c r="G40" a="1"/>
  <c r="G40" s="1"/>
  <c r="F37" a="1"/>
  <c r="F37" s="1"/>
  <c r="Q36" a="1"/>
  <c r="Q36" s="1"/>
  <c r="S33" a="1"/>
  <c r="S33" s="1"/>
  <c r="K33" a="1"/>
  <c r="K33" s="1"/>
  <c r="N39" a="1"/>
  <c r="N39" s="1"/>
  <c r="K39" a="1"/>
  <c r="K39" s="1"/>
  <c r="M35" a="1"/>
  <c r="M35" s="1"/>
  <c r="R37" a="1"/>
  <c r="R37" s="1"/>
  <c r="N33" a="1"/>
  <c r="N33" s="1"/>
  <c r="O35" a="1"/>
  <c r="O35" s="1"/>
  <c r="V36" a="1"/>
  <c r="V36" s="1"/>
  <c r="H34" a="1"/>
  <c r="H34" s="1"/>
  <c r="F193" i="81"/>
  <c r="I693" i="385"/>
  <c r="H737" s="1"/>
  <c r="U35" i="260" a="1"/>
  <c r="U35" s="1"/>
  <c r="Y35" a="1"/>
  <c r="Y35" s="1"/>
  <c r="U40" a="1"/>
  <c r="U40" s="1"/>
  <c r="W40" a="1"/>
  <c r="W40" s="1"/>
  <c r="U36" a="1"/>
  <c r="U36" s="1"/>
  <c r="G38" a="1"/>
  <c r="G38" s="1"/>
  <c r="L38" a="1"/>
  <c r="L38" s="1"/>
  <c r="R36" a="1"/>
  <c r="R36" s="1"/>
  <c r="V34" a="1"/>
  <c r="V34" s="1"/>
  <c r="T35" a="1"/>
  <c r="T35" s="1"/>
  <c r="M40" a="1"/>
  <c r="M40" s="1"/>
  <c r="P38" a="1"/>
  <c r="P38" s="1"/>
  <c r="Y39" a="1"/>
  <c r="Y39" s="1"/>
  <c r="P34" a="1"/>
  <c r="P34" s="1"/>
  <c r="P36" a="1"/>
  <c r="P36" s="1"/>
  <c r="M33" a="1"/>
  <c r="M33" s="1"/>
  <c r="L1954" i="337"/>
  <c r="J975" a="1"/>
  <c r="I692" i="385"/>
  <c r="H736" s="1"/>
  <c r="G1955" i="337"/>
  <c r="G2046"/>
  <c r="G2107"/>
  <c r="G2077"/>
  <c r="G1985"/>
  <c r="G2016"/>
  <c r="J1164" a="1"/>
  <c r="G693" i="385"/>
  <c r="J1191" i="337" a="1"/>
  <c r="I997"/>
  <c r="G694" i="385"/>
  <c r="J1094" i="337" a="1"/>
  <c r="J1097" s="1"/>
  <c r="I998"/>
  <c r="G692" i="385"/>
  <c r="N54" i="256"/>
  <c r="N53" s="1"/>
  <c r="N64" s="1"/>
  <c r="N47"/>
  <c r="I1000" i="337"/>
  <c r="J1117" a="1"/>
  <c r="J1120" s="1"/>
  <c r="O54" i="256"/>
  <c r="O53" s="1"/>
  <c r="O64" s="1"/>
  <c r="O47"/>
  <c r="M80" i="351"/>
  <c r="M81" s="1"/>
  <c r="L81"/>
  <c r="J1001" i="337"/>
  <c r="G2052"/>
  <c r="O71" i="27"/>
  <c r="O27" s="1"/>
  <c r="O1143" i="337"/>
  <c r="J1027"/>
  <c r="J1198" a="1"/>
  <c r="G2053"/>
  <c r="G2112"/>
  <c r="H1094"/>
  <c r="J1036" a="1"/>
  <c r="H1150"/>
  <c r="J1025"/>
  <c r="J1090" a="1"/>
  <c r="J1091" s="1"/>
  <c r="G2082"/>
  <c r="J970"/>
  <c r="J1028"/>
  <c r="J1013" a="1"/>
  <c r="J1015" s="1"/>
  <c r="J997"/>
  <c r="J1040" a="1"/>
  <c r="G2083"/>
  <c r="J1026"/>
  <c r="J982" a="1"/>
  <c r="G1990"/>
  <c r="J439" i="260"/>
  <c r="J1121" i="337" a="1"/>
  <c r="J1125" s="1"/>
  <c r="J1144" a="1"/>
  <c r="J1147" s="1"/>
  <c r="J1067" a="1"/>
  <c r="J1175" a="1"/>
  <c r="H1097"/>
  <c r="A755" i="260"/>
  <c r="E754"/>
  <c r="N175" i="197"/>
  <c r="N176" s="1"/>
  <c r="N178" s="1"/>
  <c r="O55"/>
  <c r="O175" s="1"/>
  <c r="O176" s="1"/>
  <c r="O178" s="1"/>
  <c r="J986" i="337" a="1"/>
  <c r="J1063" a="1"/>
  <c r="J1066" s="1"/>
  <c r="J1148" a="1"/>
  <c r="H1098"/>
  <c r="H1096"/>
  <c r="J69" i="339"/>
  <c r="J71" s="1"/>
  <c r="L754" i="385"/>
  <c r="H1095" i="337"/>
  <c r="H1151"/>
  <c r="H1153"/>
  <c r="J1202" a="1"/>
  <c r="S104" i="188"/>
  <c r="K1100" i="337" a="1"/>
  <c r="K1101" s="1"/>
  <c r="H1152"/>
  <c r="H1148"/>
  <c r="H1215"/>
  <c r="H2097" s="1"/>
  <c r="G2055"/>
  <c r="H1217"/>
  <c r="G2047"/>
  <c r="G2114"/>
  <c r="G2070"/>
  <c r="G1978"/>
  <c r="G1964"/>
  <c r="G1949"/>
  <c r="G2039"/>
  <c r="G2010"/>
  <c r="H1213"/>
  <c r="G1962"/>
  <c r="G2101"/>
  <c r="H1121"/>
  <c r="H1125"/>
  <c r="H1122"/>
  <c r="H1123"/>
  <c r="H1126"/>
  <c r="H1124"/>
  <c r="H1067"/>
  <c r="H1070"/>
  <c r="H1069"/>
  <c r="H1068"/>
  <c r="H1072"/>
  <c r="H1071"/>
  <c r="H1172"/>
  <c r="H1171"/>
  <c r="H1173"/>
  <c r="H1174"/>
  <c r="H1157"/>
  <c r="H1156"/>
  <c r="H1155"/>
  <c r="H1154"/>
  <c r="H1101"/>
  <c r="H1103"/>
  <c r="H1102"/>
  <c r="H1100"/>
  <c r="I1144" a="1"/>
  <c r="I1063" a="1"/>
  <c r="I1198" a="1"/>
  <c r="I982" a="1"/>
  <c r="I1171" a="1"/>
  <c r="I1117" a="1"/>
  <c r="I1009" a="1"/>
  <c r="I1036" a="1"/>
  <c r="H1031"/>
  <c r="H1030"/>
  <c r="H1034"/>
  <c r="H1032"/>
  <c r="H1033"/>
  <c r="H1029"/>
  <c r="H1216"/>
  <c r="X420" i="348"/>
  <c r="W421"/>
  <c r="I1162" i="337"/>
  <c r="I1163"/>
  <c r="I1160"/>
  <c r="I1161"/>
  <c r="I1159"/>
  <c r="I1134"/>
  <c r="I1132"/>
  <c r="I1133"/>
  <c r="I1136"/>
  <c r="I1135"/>
  <c r="R420" i="348"/>
  <c r="Q421"/>
  <c r="K293"/>
  <c r="K362" s="1"/>
  <c r="K353"/>
  <c r="H984" i="337"/>
  <c r="H982"/>
  <c r="H985"/>
  <c r="H983"/>
  <c r="H1043"/>
  <c r="H1045"/>
  <c r="H1040"/>
  <c r="H1044"/>
  <c r="H1042"/>
  <c r="H1041"/>
  <c r="H1019"/>
  <c r="H1021"/>
  <c r="H1022"/>
  <c r="H1020"/>
  <c r="H1047"/>
  <c r="H1049"/>
  <c r="H1048"/>
  <c r="H1046"/>
  <c r="H1169"/>
  <c r="H1166"/>
  <c r="H1164"/>
  <c r="H1165"/>
  <c r="H1167"/>
  <c r="H1168"/>
  <c r="H1112"/>
  <c r="H1115"/>
  <c r="H1111"/>
  <c r="H1114"/>
  <c r="H1110"/>
  <c r="H1113"/>
  <c r="H1214"/>
  <c r="I1105"/>
  <c r="I1106"/>
  <c r="I1107"/>
  <c r="I1109"/>
  <c r="I1108"/>
  <c r="I972"/>
  <c r="I973"/>
  <c r="I974"/>
  <c r="I971"/>
  <c r="I970"/>
  <c r="H1200"/>
  <c r="H1198"/>
  <c r="H1201"/>
  <c r="H1199"/>
  <c r="F729" i="385"/>
  <c r="H1039" i="337"/>
  <c r="H1036"/>
  <c r="H1038"/>
  <c r="H1037"/>
  <c r="H1205"/>
  <c r="H1206"/>
  <c r="H1204"/>
  <c r="H1203"/>
  <c r="H1207"/>
  <c r="H1202"/>
  <c r="H991"/>
  <c r="H989"/>
  <c r="H988"/>
  <c r="H986"/>
  <c r="H987"/>
  <c r="H990"/>
  <c r="H1209"/>
  <c r="H1210"/>
  <c r="H1211"/>
  <c r="H1208"/>
  <c r="I1090" a="1"/>
  <c r="H1084"/>
  <c r="H1086"/>
  <c r="H1088"/>
  <c r="H1085"/>
  <c r="H1083"/>
  <c r="H1087"/>
  <c r="H1060"/>
  <c r="H1061"/>
  <c r="H1058"/>
  <c r="H1059"/>
  <c r="H1056"/>
  <c r="H1057"/>
  <c r="I1028"/>
  <c r="I1026"/>
  <c r="I1024"/>
  <c r="I1027"/>
  <c r="I1025"/>
  <c r="I1187"/>
  <c r="I1188"/>
  <c r="I1186"/>
  <c r="I1190"/>
  <c r="I1189"/>
  <c r="I1040" a="1"/>
  <c r="I1013" a="1"/>
  <c r="I1094" a="1"/>
  <c r="I1148" a="1"/>
  <c r="I1121" a="1"/>
  <c r="I1067" a="1"/>
  <c r="I1175" a="1"/>
  <c r="I1202" a="1"/>
  <c r="I986" a="1"/>
  <c r="H1092"/>
  <c r="H1091"/>
  <c r="H1093"/>
  <c r="H1090"/>
  <c r="I1181" a="1"/>
  <c r="I1100" a="1"/>
  <c r="I1208" a="1"/>
  <c r="I1073" a="1"/>
  <c r="I1046" a="1"/>
  <c r="I1154" a="1"/>
  <c r="I1127" a="1"/>
  <c r="G2090"/>
  <c r="H1179"/>
  <c r="H1177"/>
  <c r="H1178"/>
  <c r="H1180"/>
  <c r="H1175"/>
  <c r="H1176"/>
  <c r="H1014"/>
  <c r="H1018"/>
  <c r="H1015"/>
  <c r="H1017"/>
  <c r="H1016"/>
  <c r="H1013"/>
  <c r="H1074"/>
  <c r="H1076"/>
  <c r="H1073"/>
  <c r="H1075"/>
  <c r="H1184"/>
  <c r="H1181"/>
  <c r="H1182"/>
  <c r="H1183"/>
  <c r="H1130"/>
  <c r="H1129"/>
  <c r="H1128"/>
  <c r="H1127"/>
  <c r="H1193"/>
  <c r="H1191"/>
  <c r="H1192"/>
  <c r="H1195"/>
  <c r="H1196"/>
  <c r="H1194"/>
  <c r="H1007"/>
  <c r="H1006"/>
  <c r="H1002"/>
  <c r="H1003"/>
  <c r="H1004"/>
  <c r="H1005"/>
  <c r="H1138"/>
  <c r="H1137"/>
  <c r="H1140"/>
  <c r="H1142"/>
  <c r="H1139"/>
  <c r="H1141"/>
  <c r="H1011"/>
  <c r="H1009"/>
  <c r="H1010"/>
  <c r="H1012"/>
  <c r="H1146"/>
  <c r="H1147"/>
  <c r="H1144"/>
  <c r="H1145"/>
  <c r="I1082"/>
  <c r="I1081"/>
  <c r="I1079"/>
  <c r="I1078"/>
  <c r="I1080"/>
  <c r="I1051"/>
  <c r="I1053"/>
  <c r="I1055"/>
  <c r="I1052"/>
  <c r="I1054"/>
  <c r="I1029" a="1"/>
  <c r="I1083" a="1"/>
  <c r="I1164" a="1"/>
  <c r="I1191" a="1"/>
  <c r="I1110" a="1"/>
  <c r="I1056" a="1"/>
  <c r="I1137" a="1"/>
  <c r="F727" i="385"/>
  <c r="H1063" i="337"/>
  <c r="H1065"/>
  <c r="H1064"/>
  <c r="H1066"/>
  <c r="H1118"/>
  <c r="H1120"/>
  <c r="H1119"/>
  <c r="H1117"/>
  <c r="J129" i="256"/>
  <c r="K32"/>
  <c r="K36" i="257"/>
  <c r="J40"/>
  <c r="F312" i="148"/>
  <c r="G1958" i="337"/>
  <c r="G2049"/>
  <c r="G1957"/>
  <c r="G2080"/>
  <c r="G1988"/>
  <c r="G2109"/>
  <c r="G1961"/>
  <c r="G2022"/>
  <c r="G2021"/>
  <c r="G2040"/>
  <c r="G1995"/>
  <c r="G2113"/>
  <c r="G2075"/>
  <c r="G1960"/>
  <c r="G2013"/>
  <c r="G2119"/>
  <c r="G1981"/>
  <c r="G2023"/>
  <c r="G2043"/>
  <c r="G2086"/>
  <c r="G2025"/>
  <c r="G2102"/>
  <c r="G1967"/>
  <c r="G2012"/>
  <c r="G2084"/>
  <c r="G2014"/>
  <c r="G1950"/>
  <c r="G2028"/>
  <c r="G2103"/>
  <c r="G2017"/>
  <c r="G2018"/>
  <c r="G2048"/>
  <c r="G1956"/>
  <c r="G1986"/>
  <c r="G1987"/>
  <c r="G1953"/>
  <c r="G1983"/>
  <c r="G1982"/>
  <c r="G2104"/>
  <c r="G2058"/>
  <c r="G2089"/>
  <c r="G1951"/>
  <c r="G2042"/>
  <c r="G2078"/>
  <c r="G2079"/>
  <c r="G1952"/>
  <c r="G2073"/>
  <c r="F444" i="260"/>
  <c r="F453"/>
  <c r="N439"/>
  <c r="H436"/>
  <c r="N436"/>
  <c r="F1360"/>
  <c r="F1763" s="1"/>
  <c r="C256" i="147"/>
  <c r="C361"/>
  <c r="F190" i="81"/>
  <c r="Q109" i="188"/>
  <c r="A746" i="260"/>
  <c r="E746" s="1"/>
  <c r="E745"/>
  <c r="F154" i="81"/>
  <c r="L261" i="213"/>
  <c r="L262"/>
  <c r="N53"/>
  <c r="O53"/>
  <c r="F187" i="81"/>
  <c r="J49" i="213"/>
  <c r="J43"/>
  <c r="J52" s="1"/>
  <c r="N41"/>
  <c r="N51" s="1"/>
  <c r="N50"/>
  <c r="G43"/>
  <c r="G52" s="1"/>
  <c r="I50"/>
  <c r="I110" s="1"/>
  <c r="I236" s="1"/>
  <c r="I41"/>
  <c r="I51" s="1"/>
  <c r="H41"/>
  <c r="H51" s="1"/>
  <c r="H50"/>
  <c r="H110" s="1"/>
  <c r="H236" s="1"/>
  <c r="H43"/>
  <c r="H52" s="1"/>
  <c r="H49"/>
  <c r="L41"/>
  <c r="L51" s="1"/>
  <c r="L50"/>
  <c r="L49"/>
  <c r="L43"/>
  <c r="L52" s="1"/>
  <c r="M50"/>
  <c r="M41"/>
  <c r="M51" s="1"/>
  <c r="K49"/>
  <c r="K43"/>
  <c r="K52" s="1"/>
  <c r="K116" s="1"/>
  <c r="J50"/>
  <c r="J110" s="1"/>
  <c r="J236" s="1"/>
  <c r="J41"/>
  <c r="J51" s="1"/>
  <c r="M49"/>
  <c r="M43"/>
  <c r="M52" s="1"/>
  <c r="I43"/>
  <c r="I52" s="1"/>
  <c r="I49"/>
  <c r="N43"/>
  <c r="N52" s="1"/>
  <c r="N49"/>
  <c r="G41"/>
  <c r="G51" s="1"/>
  <c r="G50"/>
  <c r="G110" s="1"/>
  <c r="G236" s="1"/>
  <c r="G387" s="1"/>
  <c r="K50"/>
  <c r="K110" s="1"/>
  <c r="K236" s="1"/>
  <c r="K41"/>
  <c r="K51" s="1"/>
  <c r="K115" s="1"/>
  <c r="O647" i="385"/>
  <c r="O648" s="1"/>
  <c r="I71" i="199"/>
  <c r="I73" s="1"/>
  <c r="K1127" i="337" a="1"/>
  <c r="K1129" s="1"/>
  <c r="K1181" a="1"/>
  <c r="K1183" s="1"/>
  <c r="L36" i="255"/>
  <c r="K38"/>
  <c r="K69" s="1"/>
  <c r="K65" s="1"/>
  <c r="H81" i="199"/>
  <c r="H92"/>
  <c r="H87"/>
  <c r="H93"/>
  <c r="H75"/>
  <c r="H86"/>
  <c r="H122" s="1"/>
  <c r="H111"/>
  <c r="H80"/>
  <c r="H120" s="1"/>
  <c r="K185" i="27"/>
  <c r="K224" s="1"/>
  <c r="K1208" i="337" a="1"/>
  <c r="K1208" s="1"/>
  <c r="N871"/>
  <c r="N844"/>
  <c r="O844" s="1"/>
  <c r="P844" s="1"/>
  <c r="K142" i="27"/>
  <c r="K144" s="1"/>
  <c r="K164" s="1"/>
  <c r="K1036" i="337" a="1"/>
  <c r="K1036" s="1"/>
  <c r="K1154" a="1"/>
  <c r="K1156" s="1"/>
  <c r="L436" i="260"/>
  <c r="N868" i="337"/>
  <c r="N841"/>
  <c r="O841" s="1"/>
  <c r="P841" s="1"/>
  <c r="AK67" i="143"/>
  <c r="AL67" s="1"/>
  <c r="AM67" s="1"/>
  <c r="AN67" s="1"/>
  <c r="F148" i="81"/>
  <c r="K753" i="385"/>
  <c r="K712"/>
  <c r="N955" i="337"/>
  <c r="N958"/>
  <c r="N956"/>
  <c r="N957"/>
  <c r="K448" i="260" a="1"/>
  <c r="K448" s="1"/>
  <c r="K457" s="1"/>
  <c r="L438"/>
  <c r="L448" s="1" a="1"/>
  <c r="L448" s="1"/>
  <c r="L457" s="1"/>
  <c r="H440"/>
  <c r="H450" s="1" a="1"/>
  <c r="H450" s="1"/>
  <c r="H459" s="1"/>
  <c r="G450" a="1"/>
  <c r="G450" s="1"/>
  <c r="G459" s="1"/>
  <c r="K450" a="1"/>
  <c r="K450" s="1"/>
  <c r="K459" s="1"/>
  <c r="L440"/>
  <c r="L450" s="1" a="1"/>
  <c r="L450" s="1"/>
  <c r="L459" s="1"/>
  <c r="J438"/>
  <c r="J448" s="1" a="1"/>
  <c r="J448" s="1"/>
  <c r="J457" s="1"/>
  <c r="I448" a="1"/>
  <c r="I448" s="1"/>
  <c r="I457" s="1"/>
  <c r="L439"/>
  <c r="G445" a="1"/>
  <c r="G445" s="1"/>
  <c r="G454" s="1"/>
  <c r="H435"/>
  <c r="H445" s="1" a="1"/>
  <c r="H445" s="1"/>
  <c r="H454" s="1"/>
  <c r="J437"/>
  <c r="J447" s="1" a="1"/>
  <c r="J447" s="1"/>
  <c r="J456" s="1"/>
  <c r="I447" a="1"/>
  <c r="I447" s="1"/>
  <c r="I456" s="1"/>
  <c r="K113" i="144"/>
  <c r="K20" i="143"/>
  <c r="K183" s="1"/>
  <c r="J34" i="31"/>
  <c r="N838" i="337"/>
  <c r="O838" s="1"/>
  <c r="P838" s="1"/>
  <c r="N865"/>
  <c r="F1266" i="260"/>
  <c r="F1762" s="1"/>
  <c r="M581" i="385"/>
  <c r="L707"/>
  <c r="P334" i="337"/>
  <c r="P331" s="1"/>
  <c r="P955" s="1" a="1"/>
  <c r="O331"/>
  <c r="O955" s="1" a="1"/>
  <c r="L435" i="260"/>
  <c r="L445" s="1" a="1"/>
  <c r="L445" s="1"/>
  <c r="L454" s="1"/>
  <c r="K445" a="1"/>
  <c r="K445" s="1"/>
  <c r="K454" s="1"/>
  <c r="N440"/>
  <c r="N450" s="1" a="1"/>
  <c r="N450" s="1"/>
  <c r="N459" s="1"/>
  <c r="M450" a="1"/>
  <c r="M450" s="1"/>
  <c r="M459" s="1"/>
  <c r="M448" a="1"/>
  <c r="M448" s="1"/>
  <c r="M457" s="1"/>
  <c r="N438"/>
  <c r="N448" s="1" a="1"/>
  <c r="N448" s="1"/>
  <c r="N457" s="1"/>
  <c r="I452" a="1"/>
  <c r="I452" s="1"/>
  <c r="I461" s="1"/>
  <c r="J442"/>
  <c r="J452" s="1" a="1"/>
  <c r="J452" s="1"/>
  <c r="J461" s="1"/>
  <c r="I450" a="1"/>
  <c r="I450" s="1"/>
  <c r="I459" s="1"/>
  <c r="J440"/>
  <c r="J450" s="1" a="1"/>
  <c r="J450" s="1"/>
  <c r="J459" s="1"/>
  <c r="H442"/>
  <c r="H452" s="1" a="1"/>
  <c r="H452" s="1"/>
  <c r="H461" s="1"/>
  <c r="G452" a="1"/>
  <c r="G452" s="1"/>
  <c r="G461" s="1"/>
  <c r="L228" i="22"/>
  <c r="M56"/>
  <c r="H126" i="339"/>
  <c r="Q107" i="188"/>
  <c r="P335" i="337"/>
  <c r="P336" s="1"/>
  <c r="P959" s="1" a="1"/>
  <c r="O959" a="1"/>
  <c r="N441" i="260"/>
  <c r="N451" s="1" a="1"/>
  <c r="N451" s="1"/>
  <c r="N460" s="1"/>
  <c r="M451" a="1"/>
  <c r="M451" s="1"/>
  <c r="M460" s="1"/>
  <c r="K451" a="1"/>
  <c r="K451" s="1"/>
  <c r="K460" s="1"/>
  <c r="L441"/>
  <c r="L451" s="1" a="1"/>
  <c r="L451" s="1"/>
  <c r="L460" s="1"/>
  <c r="N442"/>
  <c r="N452" s="1" a="1"/>
  <c r="N452" s="1"/>
  <c r="N461" s="1"/>
  <c r="M452" a="1"/>
  <c r="M452" s="1"/>
  <c r="M461" s="1"/>
  <c r="H439"/>
  <c r="I445" a="1"/>
  <c r="I445" s="1"/>
  <c r="I454" s="1"/>
  <c r="J435"/>
  <c r="J445" s="1" a="1"/>
  <c r="J445" s="1"/>
  <c r="J454" s="1"/>
  <c r="L442"/>
  <c r="L452" s="1" a="1"/>
  <c r="L452" s="1"/>
  <c r="L461" s="1"/>
  <c r="K452" a="1"/>
  <c r="K452" s="1"/>
  <c r="K461" s="1"/>
  <c r="H441"/>
  <c r="H451" s="1" a="1"/>
  <c r="H451" s="1"/>
  <c r="H460" s="1"/>
  <c r="G451" a="1"/>
  <c r="G451" s="1"/>
  <c r="G460" s="1"/>
  <c r="N124" i="197"/>
  <c r="N240"/>
  <c r="N312" s="1"/>
  <c r="N239"/>
  <c r="N31"/>
  <c r="N154" s="1"/>
  <c r="N156" s="1"/>
  <c r="N157" s="1"/>
  <c r="N282" s="1"/>
  <c r="L120" i="254"/>
  <c r="L105"/>
  <c r="L176" s="1"/>
  <c r="F1172" i="260"/>
  <c r="F1761" s="1"/>
  <c r="M311" i="197"/>
  <c r="M241"/>
  <c r="K1009" i="337" a="1"/>
  <c r="K1009" s="1"/>
  <c r="K1191" a="1"/>
  <c r="K1191" s="1"/>
  <c r="N960"/>
  <c r="N959"/>
  <c r="N963"/>
  <c r="N961"/>
  <c r="N964"/>
  <c r="N962"/>
  <c r="N839"/>
  <c r="O839" s="1"/>
  <c r="P839" s="1"/>
  <c r="N866"/>
  <c r="H437" i="260"/>
  <c r="H447" s="1" a="1"/>
  <c r="H447" s="1"/>
  <c r="H456" s="1"/>
  <c r="G447" a="1"/>
  <c r="G447" s="1"/>
  <c r="G456" s="1"/>
  <c r="K447" a="1"/>
  <c r="K447" s="1"/>
  <c r="K456" s="1"/>
  <c r="L437"/>
  <c r="L447" s="1" a="1"/>
  <c r="L447" s="1"/>
  <c r="L456" s="1"/>
  <c r="H438"/>
  <c r="H448" s="1" a="1"/>
  <c r="H448" s="1"/>
  <c r="H457" s="1"/>
  <c r="G448" a="1"/>
  <c r="G448" s="1"/>
  <c r="G457" s="1"/>
  <c r="M447" a="1"/>
  <c r="M447" s="1"/>
  <c r="M456" s="1"/>
  <c r="N437"/>
  <c r="N447" s="1" a="1"/>
  <c r="N447" s="1"/>
  <c r="N456" s="1"/>
  <c r="I451" a="1"/>
  <c r="I451" s="1"/>
  <c r="I460" s="1"/>
  <c r="J441"/>
  <c r="J451" s="1" a="1"/>
  <c r="J451" s="1"/>
  <c r="J460" s="1"/>
  <c r="J436"/>
  <c r="N435"/>
  <c r="N445" s="1" a="1"/>
  <c r="N445" s="1"/>
  <c r="N454" s="1"/>
  <c r="M445" a="1"/>
  <c r="M445" s="1"/>
  <c r="M454" s="1"/>
  <c r="O124" i="197"/>
  <c r="O240"/>
  <c r="O312" s="1"/>
  <c r="O31"/>
  <c r="O154" s="1"/>
  <c r="O156" s="1"/>
  <c r="O157" s="1"/>
  <c r="O282" s="1"/>
  <c r="O239"/>
  <c r="N88" i="254"/>
  <c r="M102"/>
  <c r="K172" i="27"/>
  <c r="K219" s="1"/>
  <c r="H199"/>
  <c r="K178"/>
  <c r="K221" s="1"/>
  <c r="K145"/>
  <c r="K179"/>
  <c r="K222" s="1"/>
  <c r="K186"/>
  <c r="K225" s="1"/>
  <c r="J140"/>
  <c r="J142" s="1"/>
  <c r="L183"/>
  <c r="L223" s="1"/>
  <c r="L184"/>
  <c r="L176"/>
  <c r="L220" s="1"/>
  <c r="L136"/>
  <c r="L137" s="1"/>
  <c r="L140" s="1"/>
  <c r="L169"/>
  <c r="L217" s="1"/>
  <c r="L177"/>
  <c r="L170"/>
  <c r="N75" i="30"/>
  <c r="N102" s="1"/>
  <c r="O30"/>
  <c r="O75" s="1"/>
  <c r="O102" s="1"/>
  <c r="O863" i="337"/>
  <c r="P863" s="1"/>
  <c r="O890"/>
  <c r="O968"/>
  <c r="O967"/>
  <c r="O966"/>
  <c r="O965"/>
  <c r="N952"/>
  <c r="N948"/>
  <c r="N950"/>
  <c r="N949"/>
  <c r="N953"/>
  <c r="N951"/>
  <c r="K1026"/>
  <c r="K1024"/>
  <c r="K1025"/>
  <c r="K1028"/>
  <c r="K1027"/>
  <c r="K1078"/>
  <c r="K1081"/>
  <c r="K1082"/>
  <c r="K1079"/>
  <c r="K1080"/>
  <c r="K970"/>
  <c r="K972"/>
  <c r="K974"/>
  <c r="K973"/>
  <c r="K971"/>
  <c r="L114" i="144"/>
  <c r="L20" i="148"/>
  <c r="L214" s="1"/>
  <c r="O881" i="337"/>
  <c r="O854"/>
  <c r="P854" s="1"/>
  <c r="M515"/>
  <c r="M550" s="1"/>
  <c r="M526"/>
  <c r="M561" s="1"/>
  <c r="M503"/>
  <c r="M538" s="1"/>
  <c r="M504"/>
  <c r="M539" s="1"/>
  <c r="M502"/>
  <c r="M537" s="1"/>
  <c r="M511"/>
  <c r="M521"/>
  <c r="M506"/>
  <c r="M512"/>
  <c r="M518"/>
  <c r="M524"/>
  <c r="M559" s="1"/>
  <c r="M523"/>
  <c r="M558" s="1"/>
  <c r="M519"/>
  <c r="M554" s="1"/>
  <c r="M499"/>
  <c r="M534" s="1"/>
  <c r="M507"/>
  <c r="M520"/>
  <c r="M513"/>
  <c r="M548" s="1"/>
  <c r="M522"/>
  <c r="M517"/>
  <c r="M500"/>
  <c r="M535" s="1"/>
  <c r="M510"/>
  <c r="M514"/>
  <c r="M549" s="1"/>
  <c r="M516"/>
  <c r="M505"/>
  <c r="M540" s="1"/>
  <c r="M498"/>
  <c r="M533" s="1"/>
  <c r="M508"/>
  <c r="M543" s="1"/>
  <c r="M509"/>
  <c r="M544" s="1"/>
  <c r="M501"/>
  <c r="M536" s="1"/>
  <c r="M497"/>
  <c r="M532" s="1"/>
  <c r="M525"/>
  <c r="M560" s="1"/>
  <c r="O900"/>
  <c r="O873"/>
  <c r="P873" s="1"/>
  <c r="A776" i="260"/>
  <c r="E775"/>
  <c r="K982" i="337" a="1"/>
  <c r="K1117" a="1"/>
  <c r="K1202" a="1"/>
  <c r="K1148" a="1"/>
  <c r="O889"/>
  <c r="O862"/>
  <c r="P862" s="1"/>
  <c r="K691" i="385"/>
  <c r="K692"/>
  <c r="J736" s="1"/>
  <c r="K693"/>
  <c r="J737" s="1"/>
  <c r="K694"/>
  <c r="J738" s="1"/>
  <c r="O857" i="337"/>
  <c r="P857" s="1"/>
  <c r="O884"/>
  <c r="M688" i="385"/>
  <c r="L743" s="1"/>
  <c r="M452"/>
  <c r="O867" i="337"/>
  <c r="P867" s="1"/>
  <c r="O894"/>
  <c r="K1164" a="1"/>
  <c r="L755" i="385"/>
  <c r="O887" i="337"/>
  <c r="O860"/>
  <c r="P860" s="1"/>
  <c r="L545"/>
  <c r="L546"/>
  <c r="L547"/>
  <c r="L1105" a="1"/>
  <c r="L1159" a="1"/>
  <c r="L1132" a="1"/>
  <c r="L970" a="1"/>
  <c r="L1186" a="1"/>
  <c r="L997" a="1"/>
  <c r="L1051" a="1"/>
  <c r="L1024" a="1"/>
  <c r="L542"/>
  <c r="L541"/>
  <c r="K368" i="22"/>
  <c r="K367"/>
  <c r="K164" i="197"/>
  <c r="K163"/>
  <c r="K369" i="22"/>
  <c r="P968" i="337"/>
  <c r="P966"/>
  <c r="P967"/>
  <c r="P965"/>
  <c r="O858"/>
  <c r="P858" s="1"/>
  <c r="O885"/>
  <c r="J727" i="385"/>
  <c r="O950" i="337"/>
  <c r="O948"/>
  <c r="O953"/>
  <c r="O951"/>
  <c r="O949"/>
  <c r="O952"/>
  <c r="K1135"/>
  <c r="K1134"/>
  <c r="K1136"/>
  <c r="K1132"/>
  <c r="K1133"/>
  <c r="E795" i="260"/>
  <c r="A796"/>
  <c r="G2027" i="337"/>
  <c r="G1996"/>
  <c r="G2057"/>
  <c r="G2088"/>
  <c r="G1966"/>
  <c r="G2118"/>
  <c r="G2024"/>
  <c r="G1993"/>
  <c r="G2054"/>
  <c r="G2115"/>
  <c r="G2085"/>
  <c r="G1963"/>
  <c r="K1090" a="1"/>
  <c r="K1144" a="1"/>
  <c r="K1175" a="1"/>
  <c r="K1121" a="1"/>
  <c r="O878"/>
  <c r="O851"/>
  <c r="P851" s="1"/>
  <c r="O855"/>
  <c r="P855" s="1"/>
  <c r="O882"/>
  <c r="O897"/>
  <c r="O870"/>
  <c r="P870" s="1"/>
  <c r="O901"/>
  <c r="O874"/>
  <c r="P874" s="1"/>
  <c r="O852"/>
  <c r="P852" s="1"/>
  <c r="O879"/>
  <c r="G1989"/>
  <c r="G2050"/>
  <c r="G2020"/>
  <c r="G2111"/>
  <c r="G1959"/>
  <c r="G2081"/>
  <c r="D508" i="148"/>
  <c r="N57" i="22"/>
  <c r="M284"/>
  <c r="L555" i="337"/>
  <c r="L556"/>
  <c r="L557"/>
  <c r="L553"/>
  <c r="L551"/>
  <c r="L552"/>
  <c r="L312" i="22"/>
  <c r="L160" i="197"/>
  <c r="L161" s="1"/>
  <c r="J728" i="385"/>
  <c r="O861" i="337"/>
  <c r="P861" s="1"/>
  <c r="O888"/>
  <c r="K997"/>
  <c r="K1001"/>
  <c r="K999"/>
  <c r="K998"/>
  <c r="K1000"/>
  <c r="K1109"/>
  <c r="K1108"/>
  <c r="K1107"/>
  <c r="K1105"/>
  <c r="K1106"/>
  <c r="O853"/>
  <c r="P853" s="1"/>
  <c r="O880"/>
  <c r="O869"/>
  <c r="P869" s="1"/>
  <c r="O896"/>
  <c r="K1171" a="1"/>
  <c r="K1040" a="1"/>
  <c r="K1094" a="1"/>
  <c r="O891"/>
  <c r="O864"/>
  <c r="P864" s="1"/>
  <c r="K1110" a="1"/>
  <c r="O875"/>
  <c r="P875" s="1"/>
  <c r="O902"/>
  <c r="N48" i="213"/>
  <c r="A816" i="260"/>
  <c r="E816" s="1"/>
  <c r="E815"/>
  <c r="O2127" i="337"/>
  <c r="O2148"/>
  <c r="O2152" s="1"/>
  <c r="J729" i="385"/>
  <c r="F480" i="260"/>
  <c r="K1190" i="337"/>
  <c r="K1189"/>
  <c r="K1188"/>
  <c r="K1187"/>
  <c r="K1186"/>
  <c r="K1159"/>
  <c r="K1162"/>
  <c r="K1160"/>
  <c r="K1161"/>
  <c r="K1163"/>
  <c r="F462" i="260"/>
  <c r="F478"/>
  <c r="F471" s="1"/>
  <c r="E805"/>
  <c r="A806"/>
  <c r="N357" i="337"/>
  <c r="N497" s="1" a="1"/>
  <c r="O355"/>
  <c r="O899"/>
  <c r="O872"/>
  <c r="P872" s="1"/>
  <c r="K1198" a="1"/>
  <c r="K1013" a="1"/>
  <c r="K986" a="1"/>
  <c r="AD60" i="189"/>
  <c r="U60"/>
  <c r="P930" i="337"/>
  <c r="P903"/>
  <c r="P910"/>
  <c r="P883"/>
  <c r="K1137" a="1"/>
  <c r="K1083" a="1"/>
  <c r="N2148"/>
  <c r="N2152" s="1"/>
  <c r="N2127"/>
  <c r="J211" i="197"/>
  <c r="J254"/>
  <c r="J212"/>
  <c r="J213"/>
  <c r="N625" i="385"/>
  <c r="M710"/>
  <c r="E785" i="260"/>
  <c r="A786"/>
  <c r="P913" i="337"/>
  <c r="P886"/>
  <c r="G1239"/>
  <c r="AB78" i="145"/>
  <c r="AC78" s="1"/>
  <c r="AD78" s="1"/>
  <c r="AE78" s="1"/>
  <c r="AF78" s="1"/>
  <c r="AK78"/>
  <c r="AL78" s="1"/>
  <c r="AM78" s="1"/>
  <c r="AN78" s="1"/>
  <c r="Q106" i="188"/>
  <c r="AB77" i="145"/>
  <c r="AC77" s="1"/>
  <c r="AD77" s="1"/>
  <c r="AE77" s="1"/>
  <c r="AF77" s="1"/>
  <c r="AK77"/>
  <c r="AL77" s="1"/>
  <c r="AM77" s="1"/>
  <c r="AN77" s="1"/>
  <c r="C507"/>
  <c r="C348"/>
  <c r="N570" i="385"/>
  <c r="M705"/>
  <c r="O106" i="201"/>
  <c r="N617" i="385"/>
  <c r="M709"/>
  <c r="Q110" i="188"/>
  <c r="Q108"/>
  <c r="AB79" i="145"/>
  <c r="AC79" s="1"/>
  <c r="AD79" s="1"/>
  <c r="AE79" s="1"/>
  <c r="AF79" s="1"/>
  <c r="AK79"/>
  <c r="AL79" s="1"/>
  <c r="AM79" s="1"/>
  <c r="AN79" s="1"/>
  <c r="M22" i="152"/>
  <c r="M98" s="1"/>
  <c r="M116" i="144"/>
  <c r="AK75" i="145"/>
  <c r="AL75" s="1"/>
  <c r="AM75" s="1"/>
  <c r="AN75" s="1"/>
  <c r="AB75"/>
  <c r="AC75" s="1"/>
  <c r="AD75" s="1"/>
  <c r="AE75" s="1"/>
  <c r="AF75" s="1"/>
  <c r="L22" i="150"/>
  <c r="L121" s="1"/>
  <c r="L115" i="144"/>
  <c r="O91" i="201"/>
  <c r="AK80" i="145"/>
  <c r="AL80" s="1"/>
  <c r="AM80" s="1"/>
  <c r="AN80" s="1"/>
  <c r="AB80"/>
  <c r="AC80" s="1"/>
  <c r="AD80" s="1"/>
  <c r="AE80" s="1"/>
  <c r="AF80" s="1"/>
  <c r="AK76"/>
  <c r="AL76" s="1"/>
  <c r="AM76" s="1"/>
  <c r="AN76" s="1"/>
  <c r="AB76"/>
  <c r="AC76" s="1"/>
  <c r="AD76" s="1"/>
  <c r="AE76" s="1"/>
  <c r="AF76" s="1"/>
  <c r="O554" i="385"/>
  <c r="O704" s="1"/>
  <c r="N704"/>
  <c r="I92" i="201"/>
  <c r="D92"/>
  <c r="J92"/>
  <c r="G92"/>
  <c r="L92"/>
  <c r="C92"/>
  <c r="H92"/>
  <c r="E92"/>
  <c r="K92"/>
  <c r="F92"/>
  <c r="H59" i="147"/>
  <c r="J59" s="1"/>
  <c r="L59" s="1"/>
  <c r="N59" s="1"/>
  <c r="F84" i="145"/>
  <c r="P84" s="1"/>
  <c r="Z84" s="1"/>
  <c r="AJ84" s="1"/>
  <c r="AB53" i="150"/>
  <c r="AC53" s="1"/>
  <c r="AD53" s="1"/>
  <c r="AE53" s="1"/>
  <c r="AF53" s="1"/>
  <c r="AK53"/>
  <c r="AL53" s="1"/>
  <c r="AM53" s="1"/>
  <c r="AN53" s="1"/>
  <c r="I69" i="32"/>
  <c r="I110" s="1"/>
  <c r="H94" i="144"/>
  <c r="H20" i="145"/>
  <c r="H210"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s="1"/>
  <c r="F117" i="152"/>
  <c r="I107" i="144"/>
  <c r="I21" i="152"/>
  <c r="I97" s="1"/>
  <c r="H97" i="144"/>
  <c r="H20" i="150"/>
  <c r="H119" s="1"/>
  <c r="H24" i="152"/>
  <c r="H112" s="1"/>
  <c r="H134" i="144"/>
  <c r="F83" i="145"/>
  <c r="F82"/>
  <c r="O241" i="22"/>
  <c r="O271"/>
  <c r="O297"/>
  <c r="O256"/>
  <c r="O326"/>
  <c r="I106" i="144"/>
  <c r="I21" i="150"/>
  <c r="I120" s="1"/>
  <c r="O580" i="385"/>
  <c r="O189" i="197"/>
  <c r="K218" i="27"/>
  <c r="H257" i="197"/>
  <c r="H60" i="147"/>
  <c r="G60"/>
  <c r="H93" i="144"/>
  <c r="H17" i="147"/>
  <c r="H136" s="1"/>
  <c r="M191" i="197"/>
  <c r="M190"/>
  <c r="G21" i="148"/>
  <c r="G227" s="1"/>
  <c r="G123" i="144"/>
  <c r="R26" i="188"/>
  <c r="S25"/>
  <c r="V128" i="148"/>
  <c r="V125"/>
  <c r="V126"/>
  <c r="V127"/>
  <c r="V124"/>
  <c r="N708" i="385"/>
  <c r="O609"/>
  <c r="O708" s="1"/>
  <c r="V144" i="148"/>
  <c r="V142"/>
  <c r="V141"/>
  <c r="V145"/>
  <c r="V143"/>
  <c r="H18"/>
  <c r="H212" s="1"/>
  <c r="H96" i="144"/>
  <c r="F85" i="145"/>
  <c r="F86"/>
  <c r="H99" i="144"/>
  <c r="L63" i="143"/>
  <c r="V150" i="148"/>
  <c r="V149"/>
  <c r="V148"/>
  <c r="G122" i="32"/>
  <c r="G86"/>
  <c r="H130" i="144"/>
  <c r="H24" i="145"/>
  <c r="H226" s="1"/>
  <c r="O563" i="385"/>
  <c r="O706" s="1"/>
  <c r="N706"/>
  <c r="G23" i="152"/>
  <c r="G111" s="1"/>
  <c r="G125" i="144"/>
  <c r="I103"/>
  <c r="I21" i="145"/>
  <c r="I211" s="1"/>
  <c r="AK52" i="150"/>
  <c r="AL52" s="1"/>
  <c r="AM52" s="1"/>
  <c r="AN52" s="1"/>
  <c r="AB52"/>
  <c r="AC52" s="1"/>
  <c r="AD52" s="1"/>
  <c r="AE52" s="1"/>
  <c r="AF52" s="1"/>
  <c r="I108" i="144"/>
  <c r="G120"/>
  <c r="H22" i="147" s="1"/>
  <c r="G151"/>
  <c r="T90" i="188"/>
  <c r="T10" a="1"/>
  <c r="T10" s="1"/>
  <c r="T9" s="1"/>
  <c r="T22"/>
  <c r="H98" i="144"/>
  <c r="H20" i="152"/>
  <c r="H96" s="1"/>
  <c r="N70" i="27"/>
  <c r="AC56" i="147"/>
  <c r="H269" i="197"/>
  <c r="M41" i="143"/>
  <c r="M37"/>
  <c r="M38"/>
  <c r="M40"/>
  <c r="M39"/>
  <c r="N69" i="27"/>
  <c r="N25" s="1"/>
  <c r="I197"/>
  <c r="I196"/>
  <c r="H22" i="143"/>
  <c r="H197" s="1"/>
  <c r="H131" i="144"/>
  <c r="V133" i="148"/>
  <c r="V136"/>
  <c r="V137"/>
  <c r="V132"/>
  <c r="V134"/>
  <c r="V135"/>
  <c r="G124" i="32"/>
  <c r="G92"/>
  <c r="H135" i="144"/>
  <c r="H95"/>
  <c r="I18" i="143" s="1"/>
  <c r="I181" s="1"/>
  <c r="M19" i="147"/>
  <c r="M138" s="1"/>
  <c r="M111" i="144"/>
  <c r="G21" i="143"/>
  <c r="G196" s="1"/>
  <c r="G122" i="144"/>
  <c r="G126"/>
  <c r="H58" i="147"/>
  <c r="G58"/>
  <c r="G196" i="27"/>
  <c r="G197"/>
  <c r="N189" i="197"/>
  <c r="I105" i="144"/>
  <c r="I19" i="148"/>
  <c r="I213" s="1"/>
  <c r="F202" i="143"/>
  <c r="F87" i="145"/>
  <c r="I18" i="147"/>
  <c r="I137" s="1"/>
  <c r="I102" i="144"/>
  <c r="F196" i="27"/>
  <c r="F197"/>
  <c r="F233" s="1"/>
  <c r="G120" i="32"/>
  <c r="G80"/>
  <c r="G103"/>
  <c r="G102"/>
  <c r="G121" i="144"/>
  <c r="G23" i="145"/>
  <c r="G225" s="1"/>
  <c r="AQ12" i="401"/>
  <c r="BH12" i="399"/>
  <c r="AX13" i="402"/>
  <c r="AX13" i="400"/>
  <c r="BI12" i="406"/>
  <c r="AJ13" i="407"/>
  <c r="AM13"/>
  <c r="AV12" i="404"/>
  <c r="AO12" i="403"/>
  <c r="I12" i="402"/>
  <c r="H12" i="400"/>
  <c r="AE13" i="405"/>
  <c r="AX12" i="404"/>
  <c r="AQ13" i="406"/>
  <c r="T12" i="402"/>
  <c r="S13"/>
  <c r="AI12" i="405"/>
  <c r="J125" i="395"/>
  <c r="P13" i="400"/>
  <c r="AM12" i="399"/>
  <c r="Q13" i="403"/>
  <c r="BK12" i="400"/>
  <c r="V13" i="406"/>
  <c r="BL13" i="404"/>
  <c r="AF12" i="405"/>
  <c r="BA12"/>
  <c r="J12"/>
  <c r="AQ12" i="402"/>
  <c r="BA12" i="406"/>
  <c r="AO13" i="401"/>
  <c r="AB37" i="146"/>
  <c r="P24" i="406"/>
  <c r="L12" i="402"/>
  <c r="BH13" i="405"/>
  <c r="BC13" i="400"/>
  <c r="BH12" i="403"/>
  <c r="G13" i="401"/>
  <c r="Z62" i="146"/>
  <c r="AK12" i="401"/>
  <c r="AF13" i="406"/>
  <c r="AG13" i="403"/>
  <c r="K12" i="406"/>
  <c r="G13" i="407"/>
  <c r="AO12" i="404"/>
  <c r="Q12" i="407"/>
  <c r="BI12" i="405"/>
  <c r="AZ12" i="402"/>
  <c r="AO13"/>
  <c r="Y37" i="399"/>
  <c r="Q13" i="406"/>
  <c r="G95" i="398"/>
  <c r="BP12" i="401"/>
  <c r="U12" i="403"/>
  <c r="AE12" i="402"/>
  <c r="AD12" i="403"/>
  <c r="L12" i="405"/>
  <c r="Q12" i="404"/>
  <c r="L13" i="401"/>
  <c r="AX13" i="403"/>
  <c r="BL13" i="399"/>
  <c r="S12" i="404"/>
  <c r="BB12" i="399"/>
  <c r="BF13"/>
  <c r="BG13" i="400"/>
  <c r="BC13" i="405"/>
  <c r="AD12" i="399"/>
  <c r="BO62"/>
  <c r="AT13" i="406"/>
  <c r="AG13" i="404"/>
  <c r="AV13" i="403"/>
  <c r="AG12" i="401"/>
  <c r="AB66" i="402"/>
  <c r="AY13" i="401"/>
  <c r="K12" i="407"/>
  <c r="S40" i="395"/>
  <c r="O12" i="400"/>
  <c r="AZ12" i="404"/>
  <c r="M12" i="405"/>
  <c r="AG13" i="407"/>
  <c r="AJ13" i="400"/>
  <c r="BF13" i="146"/>
  <c r="BK12" i="402"/>
  <c r="AC37" i="401"/>
  <c r="BB12" i="400"/>
  <c r="BK12" i="407"/>
  <c r="BE13" i="146"/>
  <c r="AK12" i="402"/>
  <c r="AJ12" i="399"/>
  <c r="J13" i="404"/>
  <c r="AM13" i="403"/>
  <c r="AI12" i="401"/>
  <c r="I13" i="405"/>
  <c r="S12" i="400"/>
  <c r="N13" i="404"/>
  <c r="AF13" i="405"/>
  <c r="AP12"/>
  <c r="K13" i="402"/>
  <c r="BF12" i="405"/>
  <c r="I12" i="401"/>
  <c r="BB12" i="405"/>
  <c r="BI13" i="402"/>
  <c r="AO12" i="406"/>
  <c r="AW13" i="403"/>
  <c r="AP13" i="399"/>
  <c r="BG13" i="401"/>
  <c r="AT12"/>
  <c r="AU13" i="406"/>
  <c r="AU12" i="400"/>
  <c r="BD12" i="401"/>
  <c r="AJ12" i="407"/>
  <c r="AD12"/>
  <c r="J13" i="405"/>
  <c r="BA13" i="402"/>
  <c r="AG12" i="400"/>
  <c r="AK12" i="399"/>
  <c r="AQ13" i="401"/>
  <c r="BG12" i="405"/>
  <c r="T12" i="401"/>
  <c r="T13" i="407"/>
  <c r="AF13"/>
  <c r="N13" i="405"/>
  <c r="H12" i="401"/>
  <c r="P12" i="406"/>
  <c r="AG13" i="402"/>
  <c r="T12" i="400"/>
  <c r="O13" i="402"/>
  <c r="BP13" i="401"/>
  <c r="BL13" i="405"/>
  <c r="BA12" i="146"/>
  <c r="BH13" i="403"/>
  <c r="I13"/>
  <c r="AM12"/>
  <c r="AV43" i="404"/>
  <c r="L12"/>
  <c r="H12" i="405"/>
  <c r="T13" i="401"/>
  <c r="AQ13" i="407"/>
  <c r="AV12" i="400"/>
  <c r="AL36" i="399"/>
  <c r="R13" i="400"/>
  <c r="BF12"/>
  <c r="Q12" i="406"/>
  <c r="S13" i="399"/>
  <c r="S13" i="404"/>
  <c r="BI13" i="403"/>
  <c r="AV12" i="401"/>
  <c r="Z62"/>
  <c r="AM13" i="399"/>
  <c r="AX12" i="406"/>
  <c r="AM13" i="400"/>
  <c r="AN12" i="407"/>
  <c r="AK13" i="405"/>
  <c r="AZ13" i="400"/>
  <c r="AQ13" i="402"/>
  <c r="AM12" i="405"/>
  <c r="BD13"/>
  <c r="BK12" i="399"/>
  <c r="AM13" i="405"/>
  <c r="T12"/>
  <c r="BE12" i="406"/>
  <c r="AE13" i="404"/>
  <c r="V13" i="399"/>
  <c r="BE12" i="400"/>
  <c r="N13"/>
  <c r="BE13" i="402"/>
  <c r="AN13" i="407"/>
  <c r="M12" i="400"/>
  <c r="Q12" i="401"/>
  <c r="AE12" i="407"/>
  <c r="BK13" i="399"/>
  <c r="AU13" i="146"/>
  <c r="AG13" i="400"/>
  <c r="N13" i="399"/>
  <c r="AC125" i="395"/>
  <c r="I13" i="406"/>
  <c r="BD12" i="405"/>
  <c r="BA13" i="400"/>
  <c r="AT13"/>
  <c r="AI13" i="406"/>
  <c r="Q13" i="399"/>
  <c r="AQ13" i="400"/>
  <c r="I13" i="402"/>
  <c r="BD12"/>
  <c r="BK13" i="401"/>
  <c r="L13" i="403"/>
  <c r="K12" i="399"/>
  <c r="AI12" i="400"/>
  <c r="Y37" i="402"/>
  <c r="S13" i="400"/>
  <c r="O13" i="401"/>
  <c r="G23" i="398"/>
  <c r="AD13" i="400"/>
  <c r="AT13" i="405"/>
  <c r="M13" i="407"/>
  <c r="U12" i="401"/>
  <c r="BH12" i="407"/>
  <c r="AT12" i="404"/>
  <c r="AV13"/>
  <c r="BG13" i="402"/>
  <c r="AP12" i="407"/>
  <c r="T12"/>
  <c r="L13" i="404"/>
  <c r="K13"/>
  <c r="N12" i="402"/>
  <c r="BD12" i="406"/>
  <c r="I12"/>
  <c r="AW13" i="400"/>
  <c r="AO13" i="407"/>
  <c r="V12" i="399"/>
  <c r="L12" i="400"/>
  <c r="Q12" i="403"/>
  <c r="J12" i="399"/>
  <c r="Q13" i="404"/>
  <c r="I13"/>
  <c r="BA13"/>
  <c r="I12" i="399"/>
  <c r="R12" i="407"/>
  <c r="AG12" i="402"/>
  <c r="AE13" i="407"/>
  <c r="V12" i="400"/>
  <c r="AF12" i="399"/>
  <c r="J13" i="402"/>
  <c r="AU13" i="403"/>
  <c r="J12" i="404"/>
  <c r="AZ13" i="146"/>
  <c r="T12" i="403"/>
  <c r="Q12" i="402"/>
  <c r="BF12" i="399"/>
  <c r="H12"/>
  <c r="AV13" i="402"/>
  <c r="T13" i="405"/>
  <c r="M12" i="406"/>
  <c r="AD12" i="401"/>
  <c r="AG12" i="406"/>
  <c r="AQ13" i="403"/>
  <c r="AC37"/>
  <c r="S12" i="406"/>
  <c r="BB13" i="404"/>
  <c r="H12" i="407"/>
  <c r="AK12" i="400"/>
  <c r="AI12" i="402"/>
  <c r="AG12" i="404"/>
  <c r="BC62" i="399"/>
  <c r="AP12" i="402"/>
  <c r="AK13" i="403"/>
  <c r="G106" i="398"/>
  <c r="R13" i="399"/>
  <c r="AN12" i="401"/>
  <c r="P13" i="407"/>
  <c r="BD13" i="402"/>
  <c r="AA37" i="403"/>
  <c r="AN12" i="402"/>
  <c r="AY13"/>
  <c r="AG12" i="407"/>
  <c r="BH13"/>
  <c r="AI12" i="399"/>
  <c r="AZ13" i="401"/>
  <c r="O12" i="406"/>
  <c r="Z51" i="404"/>
  <c r="AC40" i="395"/>
  <c r="M12" i="401"/>
  <c r="AD13" i="406"/>
  <c r="AJ12" i="403"/>
  <c r="BI12" i="400"/>
  <c r="BC12" i="405"/>
  <c r="J12" i="403"/>
  <c r="AF13" i="404"/>
  <c r="I12" i="398"/>
  <c r="N13" i="406"/>
  <c r="S13" i="405"/>
  <c r="BA12" i="407"/>
  <c r="J13" i="403"/>
  <c r="AF12" i="404"/>
  <c r="AQ13"/>
  <c r="AP13"/>
  <c r="AC82" i="395"/>
  <c r="AF13" i="400"/>
  <c r="AQ12" i="403"/>
  <c r="N12" i="404"/>
  <c r="BB13" i="402"/>
  <c r="S13" i="407"/>
  <c r="BH12" i="406"/>
  <c r="AE12" i="400"/>
  <c r="AI12" i="403"/>
  <c r="BK13" i="404"/>
  <c r="BP13" i="402"/>
  <c r="BL12" i="407"/>
  <c r="AF12" i="400"/>
  <c r="K13" i="405"/>
  <c r="AI13"/>
  <c r="AZ13" i="407"/>
  <c r="AW13" i="405"/>
  <c r="BP13" i="399"/>
  <c r="AN13" i="401"/>
  <c r="AU13"/>
  <c r="AY12" i="402"/>
  <c r="L13" i="400"/>
  <c r="AN13" i="405"/>
  <c r="AK13" i="407"/>
  <c r="AO13" i="403"/>
  <c r="BF12"/>
  <c r="AM12" i="406"/>
  <c r="AV43" i="403"/>
  <c r="BE12" i="404"/>
  <c r="K13" i="401"/>
  <c r="BC13"/>
  <c r="K13" i="407"/>
  <c r="P13" i="402"/>
  <c r="AZ12" i="399"/>
  <c r="BC12" i="406"/>
  <c r="BE13" i="400"/>
  <c r="AF12" i="403"/>
  <c r="AE13" i="399"/>
  <c r="BC13" i="406"/>
  <c r="J40" i="395"/>
  <c r="BE13" i="404"/>
  <c r="AE12"/>
  <c r="AX13" i="146"/>
  <c r="AT13" i="399"/>
  <c r="BD12" i="146"/>
  <c r="AE12" i="401"/>
  <c r="R13" i="402"/>
  <c r="BH13"/>
  <c r="AT12" i="400"/>
  <c r="BK12" i="403"/>
  <c r="AT12" i="407"/>
  <c r="BF13" i="406"/>
  <c r="I13" i="401"/>
  <c r="AQ12" i="407"/>
  <c r="K13" i="403"/>
  <c r="AD12" i="405"/>
  <c r="AJ13" i="406"/>
  <c r="V12" i="402"/>
  <c r="AQ12" i="405"/>
  <c r="AG12"/>
  <c r="AX13" i="406"/>
  <c r="AW13" i="404"/>
  <c r="R12" i="401"/>
  <c r="BA12" i="404"/>
  <c r="N13" i="403"/>
  <c r="P12"/>
  <c r="O99" i="398"/>
  <c r="AB37" i="403"/>
  <c r="BC12" i="404"/>
  <c r="AN12"/>
  <c r="U13"/>
  <c r="AK12" i="406"/>
  <c r="BH13" i="146"/>
  <c r="AI13" i="404"/>
  <c r="BE13" i="406"/>
  <c r="M13" i="399"/>
  <c r="AK13" i="406"/>
  <c r="P12" i="400"/>
  <c r="K12" i="402"/>
  <c r="N12" i="401"/>
  <c r="R12" i="404"/>
  <c r="BE12" i="407"/>
  <c r="N12"/>
  <c r="U13" i="402"/>
  <c r="G98" i="398"/>
  <c r="AX12" i="407"/>
  <c r="BA13" i="399"/>
  <c r="H12" i="403"/>
  <c r="AB66" i="401"/>
  <c r="N13"/>
  <c r="BL12" i="403"/>
  <c r="N13" i="407"/>
  <c r="AI13" i="401"/>
  <c r="AG12" i="403"/>
  <c r="H12" i="406"/>
  <c r="BB13" i="146"/>
  <c r="BE49" i="399"/>
  <c r="BD13" i="146"/>
  <c r="S13" i="406"/>
  <c r="BA13"/>
  <c r="L13" i="405"/>
  <c r="AZ12" i="403"/>
  <c r="BD13" i="406"/>
  <c r="BL13" i="403"/>
  <c r="N12" i="406"/>
  <c r="U12" i="402"/>
  <c r="AZ12" i="407"/>
  <c r="AQ12" i="400"/>
  <c r="AY13" i="407"/>
  <c r="BD12"/>
  <c r="BL13"/>
  <c r="BH12" i="401"/>
  <c r="BI13" i="404"/>
  <c r="AW13" i="406"/>
  <c r="BG12" i="400"/>
  <c r="O13" i="404"/>
  <c r="AO13"/>
  <c r="AF13" i="402"/>
  <c r="BP13" i="403"/>
  <c r="BB13" i="400"/>
  <c r="BI12" i="401"/>
  <c r="BF13" i="405"/>
  <c r="I12" i="403"/>
  <c r="AY12" i="405"/>
  <c r="M13" i="400"/>
  <c r="J12" i="401"/>
  <c r="K98" i="398"/>
  <c r="AZ13" i="403"/>
  <c r="AW12" i="400"/>
  <c r="H12" i="404"/>
  <c r="BL12" i="400"/>
  <c r="J13" i="399"/>
  <c r="BP12" i="407"/>
  <c r="R12" i="405"/>
  <c r="AM13" i="402"/>
  <c r="BP12" i="403"/>
  <c r="P12" i="405"/>
  <c r="BA12" i="401"/>
  <c r="AU12"/>
  <c r="BB12" i="403"/>
  <c r="BA12"/>
  <c r="AW13" i="146"/>
  <c r="BB13" i="405"/>
  <c r="N12" i="400"/>
  <c r="BH12" i="402"/>
  <c r="I12" i="407"/>
  <c r="AD12" i="402"/>
  <c r="AO12" i="401"/>
  <c r="O13" i="403"/>
  <c r="AY12" i="400"/>
  <c r="V12" i="406"/>
  <c r="BF12"/>
  <c r="BI13" i="399"/>
  <c r="S125" i="395"/>
  <c r="AP13" i="407"/>
  <c r="BI12" i="404"/>
  <c r="BB12"/>
  <c r="H12" i="398"/>
  <c r="BG13" i="406"/>
  <c r="S12" i="405"/>
  <c r="V12" i="404"/>
  <c r="BK13" i="405"/>
  <c r="BB13" i="403"/>
  <c r="AY13"/>
  <c r="P12" i="399"/>
  <c r="AP12" i="401"/>
  <c r="K13" i="400"/>
  <c r="AO13" i="406"/>
  <c r="AU13" i="400"/>
  <c r="AT13" i="403"/>
  <c r="R12" i="406"/>
  <c r="AV13" i="400"/>
  <c r="M13" i="402"/>
  <c r="M13" i="403"/>
  <c r="BA13"/>
  <c r="BI13" i="407"/>
  <c r="P12" i="402"/>
  <c r="AD13" i="404"/>
  <c r="AU12" i="399"/>
  <c r="AV12" i="402"/>
  <c r="AV13" i="405"/>
  <c r="T13" i="402"/>
  <c r="AJ12" i="404"/>
  <c r="L12" i="401"/>
  <c r="BP12" i="406"/>
  <c r="BG12" i="401"/>
  <c r="J12" i="400"/>
  <c r="BG13" i="405"/>
  <c r="BP13" i="407"/>
  <c r="N12" i="405"/>
  <c r="V12" i="407"/>
  <c r="V13" i="400"/>
  <c r="K12" i="405"/>
  <c r="R13"/>
  <c r="Q12" i="399"/>
  <c r="AO12"/>
  <c r="AZ13" i="406"/>
  <c r="BH13" i="399"/>
  <c r="BP13" i="406"/>
  <c r="AJ13" i="404"/>
  <c r="AY13" i="146"/>
  <c r="BG12" i="404"/>
  <c r="AT12" i="403"/>
  <c r="CM37"/>
  <c r="BO37" i="405"/>
  <c r="AQ13" i="399"/>
  <c r="BB13" i="401"/>
  <c r="BK13" i="407"/>
  <c r="G13" i="404"/>
  <c r="BK12" i="406"/>
  <c r="AW13" i="407"/>
  <c r="U12" i="406"/>
  <c r="AN12"/>
  <c r="AE13" i="403"/>
  <c r="AT12" i="405"/>
  <c r="AU13" i="404"/>
  <c r="G13" i="405"/>
  <c r="G13" i="406"/>
  <c r="I23" i="398"/>
  <c r="BC12" i="402"/>
  <c r="BC62" i="401"/>
  <c r="AU13" i="405"/>
  <c r="AD13" i="403"/>
  <c r="AJ13" i="401"/>
  <c r="AY12" i="406"/>
  <c r="L12"/>
  <c r="O13" i="407"/>
  <c r="AW12" i="403"/>
  <c r="AI13" i="400"/>
  <c r="BE12" i="403"/>
  <c r="T13" i="404"/>
  <c r="BL13" i="406"/>
  <c r="BH13"/>
  <c r="AX76" i="401"/>
  <c r="AZ12"/>
  <c r="U12" i="405"/>
  <c r="I13" i="407"/>
  <c r="Q13"/>
  <c r="BF12" i="401"/>
  <c r="BC13" i="146"/>
  <c r="BK13" i="406"/>
  <c r="AP12" i="399"/>
  <c r="AX12" i="400"/>
  <c r="BG13" i="404"/>
  <c r="V13"/>
  <c r="BF12" i="402"/>
  <c r="AK13" i="401"/>
  <c r="BF13" i="407"/>
  <c r="BF13" i="403"/>
  <c r="AU12"/>
  <c r="S13" i="401"/>
  <c r="AI13" i="402"/>
  <c r="AM13" i="401"/>
  <c r="J13" i="406"/>
  <c r="AK13" i="399"/>
  <c r="BI12" i="403"/>
  <c r="BC12" i="146"/>
  <c r="BB13" i="406"/>
  <c r="BL13" i="401"/>
  <c r="AF13" i="403"/>
  <c r="BH12" i="404"/>
  <c r="BG12" i="146"/>
  <c r="BG12" i="403"/>
  <c r="AI12" i="407"/>
  <c r="BI13" i="400"/>
  <c r="AK12" i="404"/>
  <c r="AT12" i="402"/>
  <c r="BP12" i="400"/>
  <c r="BE13" i="403"/>
  <c r="AV13" i="146"/>
  <c r="O12" i="403"/>
  <c r="K12" i="400"/>
  <c r="Z62" i="399"/>
  <c r="BA12" i="402"/>
  <c r="G13" i="400"/>
  <c r="AU13" i="402"/>
  <c r="H15" i="398"/>
  <c r="G13" i="402"/>
  <c r="AY12" i="401"/>
  <c r="AP13" i="403"/>
  <c r="K13" i="406"/>
  <c r="K13" i="399"/>
  <c r="BF13" i="401"/>
  <c r="AN12" i="400"/>
  <c r="AG13" i="405"/>
  <c r="AZ12" i="400"/>
  <c r="AP13" i="405"/>
  <c r="AO12"/>
  <c r="AV13" i="401"/>
  <c r="L12" i="403"/>
  <c r="BG13" i="407"/>
  <c r="G107" i="398"/>
  <c r="U13" i="405"/>
  <c r="BL12"/>
  <c r="S12" i="402"/>
  <c r="K12" i="401"/>
  <c r="AX12" i="402"/>
  <c r="AE12" i="403"/>
  <c r="U13" i="407"/>
  <c r="BB12"/>
  <c r="BO62" i="401"/>
  <c r="BH13"/>
  <c r="BL12" i="406"/>
  <c r="AM13"/>
  <c r="AE12"/>
  <c r="BD13" i="407"/>
  <c r="I15" i="398"/>
  <c r="BD13" i="399"/>
  <c r="V13" i="401"/>
  <c r="AK13" i="404"/>
  <c r="AN13"/>
  <c r="AO12" i="400"/>
  <c r="BL12" i="399"/>
  <c r="AD12" i="406"/>
  <c r="BE13" i="401"/>
  <c r="BL13" i="400"/>
  <c r="BE12" i="146"/>
  <c r="BI12" i="399"/>
  <c r="BF12" i="407"/>
  <c r="M13" i="404"/>
  <c r="M13" i="401"/>
  <c r="BL13" i="146"/>
  <c r="AW12" i="401"/>
  <c r="U13"/>
  <c r="BG12" i="399"/>
  <c r="CP37" i="404"/>
  <c r="AK12" i="405"/>
  <c r="G24" i="398"/>
  <c r="P13" i="399"/>
  <c r="L12" i="407"/>
  <c r="AD13" i="402"/>
  <c r="M12" i="403"/>
  <c r="R12"/>
  <c r="BP12" i="404"/>
  <c r="AF13" i="399"/>
  <c r="BC12"/>
  <c r="AG13"/>
  <c r="AD13" i="401"/>
  <c r="AY13" i="400"/>
  <c r="AJ12" i="405"/>
  <c r="AU12" i="407"/>
  <c r="AW12" i="402"/>
  <c r="V13" i="405"/>
  <c r="AV12" i="403"/>
  <c r="T12" i="399"/>
  <c r="BB13" i="407"/>
  <c r="AX12" i="401"/>
  <c r="O13" i="406"/>
  <c r="BD12" i="400"/>
  <c r="AN12" i="405"/>
  <c r="BL13" i="402"/>
  <c r="AX12" i="403"/>
  <c r="AV12" i="407"/>
  <c r="BH13" i="400"/>
  <c r="AJ12"/>
  <c r="AZ13" i="405"/>
  <c r="AW12" i="404"/>
  <c r="V13" i="403"/>
  <c r="AT12" i="399"/>
  <c r="BG12" i="402"/>
  <c r="BA13" i="401"/>
  <c r="BL12" i="146"/>
  <c r="AM13" i="404"/>
  <c r="BA13" i="407"/>
  <c r="P12"/>
  <c r="AD36" i="402"/>
  <c r="M12" i="399"/>
  <c r="AX12" i="405"/>
  <c r="S13" i="403"/>
  <c r="AD36"/>
  <c r="AW13" i="401"/>
  <c r="AN13" i="403"/>
  <c r="AE13" i="400"/>
  <c r="R13" i="401"/>
  <c r="AU12" i="405"/>
  <c r="AZ13" i="399"/>
  <c r="T13" i="400"/>
  <c r="O12" i="399"/>
  <c r="AV13"/>
  <c r="AI13"/>
  <c r="AK12" i="403"/>
  <c r="BC13" i="399"/>
  <c r="BG13" i="403"/>
  <c r="AM12" i="404"/>
  <c r="T13" i="403"/>
  <c r="BI13" i="401"/>
  <c r="AM12" i="400"/>
  <c r="BB12" i="146"/>
  <c r="BF13" i="404"/>
  <c r="U13" i="400"/>
  <c r="AV12" i="405"/>
  <c r="BP12"/>
  <c r="AU13" i="399"/>
  <c r="R12" i="400"/>
  <c r="P13" i="406"/>
  <c r="U12" i="399"/>
  <c r="AO13"/>
  <c r="AY13" i="405"/>
  <c r="R13" i="406"/>
  <c r="G13" i="403"/>
  <c r="BA12" i="400"/>
  <c r="BC62" i="146"/>
  <c r="BC12" i="401"/>
  <c r="AQ13" i="405"/>
  <c r="Z49" i="399"/>
  <c r="AP12" i="404"/>
  <c r="BH12" i="405"/>
  <c r="T13" i="406"/>
  <c r="AV12" i="146"/>
  <c r="O12" i="401"/>
  <c r="AK12" i="407"/>
  <c r="J12" i="406"/>
  <c r="BK13" i="400"/>
  <c r="AX13" i="399"/>
  <c r="Y76" i="402"/>
  <c r="I12" i="400"/>
  <c r="AD13" i="407"/>
  <c r="BB12" i="402"/>
  <c r="AX51" i="404"/>
  <c r="V12" i="405"/>
  <c r="AZ13" i="404"/>
  <c r="BE12" i="405"/>
  <c r="BI13"/>
  <c r="BC12" i="407"/>
  <c r="T12" i="406"/>
  <c r="AW12" i="146"/>
  <c r="AT13" i="404"/>
  <c r="AP13" i="402"/>
  <c r="BC12" i="403"/>
  <c r="BD12"/>
  <c r="AD13" i="405"/>
  <c r="AJ13" i="403"/>
  <c r="BD12" i="399"/>
  <c r="K12" i="404"/>
  <c r="M12" i="402"/>
  <c r="P13" i="401"/>
  <c r="AQ12" i="406"/>
  <c r="AV12" i="399"/>
  <c r="BE13" i="407"/>
  <c r="P13" i="405"/>
  <c r="L13" i="406"/>
  <c r="AN12" i="399"/>
  <c r="I21" i="398"/>
  <c r="O12" i="402"/>
  <c r="AY12" i="404"/>
  <c r="M12" i="407"/>
  <c r="AX13"/>
  <c r="BA12" i="399"/>
  <c r="M13" i="406"/>
  <c r="K96" i="398"/>
  <c r="AA37" i="401"/>
  <c r="AU12" i="404"/>
  <c r="AE13" i="406"/>
  <c r="AO13" i="400"/>
  <c r="S12" i="399"/>
  <c r="BE12"/>
  <c r="J13" i="401"/>
  <c r="AV13" i="407"/>
  <c r="O13" i="405"/>
  <c r="AE12"/>
  <c r="BI13" i="406"/>
  <c r="AW13" i="399"/>
  <c r="BP13" i="400"/>
  <c r="AO13" i="405"/>
  <c r="AK13" i="400"/>
  <c r="AN13"/>
  <c r="BK13" i="403"/>
  <c r="AG13" i="401"/>
  <c r="AU12" i="146"/>
  <c r="BF13" i="400"/>
  <c r="BP12" i="402"/>
  <c r="M26" i="398"/>
  <c r="AO12" i="402"/>
  <c r="Q13" i="401"/>
  <c r="AN13" i="402"/>
  <c r="L13" i="407"/>
  <c r="O12" i="405"/>
  <c r="K97" i="398"/>
  <c r="L12" i="399"/>
  <c r="G13"/>
  <c r="AX13" i="405"/>
  <c r="O13" i="399"/>
  <c r="P12" i="401"/>
  <c r="BK12" i="405"/>
  <c r="BG13" i="399"/>
  <c r="U13" i="403"/>
  <c r="AX13" i="404"/>
  <c r="AK13" i="402"/>
  <c r="V12" i="403"/>
  <c r="BF12" i="404"/>
  <c r="AI12"/>
  <c r="N13" i="402"/>
  <c r="O12" i="404"/>
  <c r="T12"/>
  <c r="S12" i="407"/>
  <c r="AV12" i="406"/>
  <c r="P13" i="403"/>
  <c r="H12" i="402"/>
  <c r="V12" i="401"/>
  <c r="AJ13" i="405"/>
  <c r="AY12" i="399"/>
  <c r="BH12" i="400"/>
  <c r="L13" i="402"/>
  <c r="U13" i="399"/>
  <c r="R13" i="403"/>
  <c r="U12" i="404"/>
  <c r="V13" i="407"/>
  <c r="P25" i="398"/>
  <c r="AW12" i="405"/>
  <c r="AJ13" i="402"/>
  <c r="G96" i="398"/>
  <c r="BE12" i="401"/>
  <c r="AG13" i="406"/>
  <c r="AY12" i="407"/>
  <c r="AF12" i="401"/>
  <c r="AW12" i="399"/>
  <c r="BK37" i="405"/>
  <c r="AU12" i="402"/>
  <c r="BK13" i="146"/>
  <c r="U13" i="406"/>
  <c r="AF12" i="407"/>
  <c r="BD13" i="404"/>
  <c r="BI12" i="402"/>
  <c r="AP13" i="401"/>
  <c r="AJ12"/>
  <c r="AD13" i="399"/>
  <c r="S12" i="403"/>
  <c r="BP13" i="404"/>
  <c r="AE13" i="401"/>
  <c r="AJ13" i="399"/>
  <c r="AY12" i="146"/>
  <c r="AT13" i="402"/>
  <c r="AD12" i="400"/>
  <c r="AX13" i="401"/>
  <c r="AM12" i="407"/>
  <c r="V13" i="402"/>
  <c r="BE13" i="399"/>
  <c r="AZ12" i="406"/>
  <c r="AN13" i="399"/>
  <c r="Q13" i="405"/>
  <c r="P12" i="404"/>
  <c r="N99" i="398"/>
  <c r="J82" i="395"/>
  <c r="AT13" i="407"/>
  <c r="AY12" i="403"/>
  <c r="BB12" i="406"/>
  <c r="AU12"/>
  <c r="J12" i="402"/>
  <c r="AW12" i="406"/>
  <c r="AZ12" i="146"/>
  <c r="AZ13" i="402"/>
  <c r="BA13" i="146"/>
  <c r="AM12" i="401"/>
  <c r="AJ12" i="402"/>
  <c r="AT12" i="406"/>
  <c r="BC13" i="403"/>
  <c r="O13" i="400"/>
  <c r="J13" i="407"/>
  <c r="BL12" i="404"/>
  <c r="BB12" i="401"/>
  <c r="BK12"/>
  <c r="N12" i="403"/>
  <c r="BC13" i="407"/>
  <c r="AJ12" i="406"/>
  <c r="CN37" i="404"/>
  <c r="AI13" i="403"/>
  <c r="AN13" i="406"/>
  <c r="BG12"/>
  <c r="U12" i="400"/>
  <c r="AP12" i="403"/>
  <c r="BI12" i="146"/>
  <c r="L13" i="399"/>
  <c r="S12" i="401"/>
  <c r="BA13" i="405"/>
  <c r="BE13"/>
  <c r="BD12" i="404"/>
  <c r="N12" i="399"/>
  <c r="AQ12" i="404"/>
  <c r="Q13" i="400"/>
  <c r="AF13" i="401"/>
  <c r="Q12" i="405"/>
  <c r="I12"/>
  <c r="R12" i="402"/>
  <c r="AF12"/>
  <c r="M13" i="405"/>
  <c r="AF12" i="406"/>
  <c r="BC13" i="402"/>
  <c r="BE12"/>
  <c r="O12" i="407"/>
  <c r="AP12" i="406"/>
  <c r="AP13" i="400"/>
  <c r="BF12" i="146"/>
  <c r="BP12" i="399"/>
  <c r="BI12" i="407"/>
  <c r="AY13" i="404"/>
  <c r="BI13" i="146"/>
  <c r="I13" i="400"/>
  <c r="AX12" i="146"/>
  <c r="AW13" i="402"/>
  <c r="AP13" i="406"/>
  <c r="R12" i="399"/>
  <c r="K12" i="403"/>
  <c r="AD12" i="404"/>
  <c r="AY13" i="406"/>
  <c r="Q12" i="400"/>
  <c r="BB13" i="399"/>
  <c r="BC13" i="404"/>
  <c r="BD13" i="401"/>
  <c r="BP13" i="405"/>
  <c r="BC12" i="400"/>
  <c r="AE13" i="402"/>
  <c r="P24" i="407"/>
  <c r="P13" i="404"/>
  <c r="S82" i="395"/>
  <c r="M12" i="404"/>
  <c r="BH12" i="146"/>
  <c r="I13" i="399"/>
  <c r="AW12" i="407"/>
  <c r="AN12" i="403"/>
  <c r="BK12" i="146"/>
  <c r="BK13" i="402"/>
  <c r="I12" i="404"/>
  <c r="AM12" i="402"/>
  <c r="AP12" i="400"/>
  <c r="U12" i="407"/>
  <c r="R13" i="404"/>
  <c r="AI12" i="406"/>
  <c r="AL36" i="400"/>
  <c r="AY13" i="399"/>
  <c r="BG12" i="407"/>
  <c r="AB37" i="401"/>
  <c r="AG12" i="399"/>
  <c r="BD13" i="403"/>
  <c r="AV13" i="406"/>
  <c r="AI13" i="407"/>
  <c r="J13" i="400"/>
  <c r="BD13"/>
  <c r="T13" i="399"/>
  <c r="BL12" i="401"/>
  <c r="AZ12" i="405"/>
  <c r="AE12" i="399"/>
  <c r="AX12"/>
  <c r="AT13" i="401"/>
  <c r="BG13" i="146"/>
  <c r="BL12" i="402"/>
  <c r="J12" i="407"/>
  <c r="Q13" i="402"/>
  <c r="BH13" i="404"/>
  <c r="BF13" i="402"/>
  <c r="AU13" i="407"/>
  <c r="BK12" i="404"/>
  <c r="AO12" i="407"/>
  <c r="AQ12" i="399"/>
  <c r="R13" i="407"/>
  <c r="CH40" i="395" l="1"/>
  <c r="CH40" i="396" s="1"/>
  <c r="BU40" i="395"/>
  <c r="BU40" i="396" s="1"/>
  <c r="BS76" i="400"/>
  <c r="CH125" i="395"/>
  <c r="CH125" i="396" s="1"/>
  <c r="AM40" i="399"/>
  <c r="BS66"/>
  <c r="BA82" i="396"/>
  <c r="BS66" i="400"/>
  <c r="H90" i="32"/>
  <c r="H125" s="1"/>
  <c r="H72"/>
  <c r="G397" i="348"/>
  <c r="N739" i="385"/>
  <c r="M739"/>
  <c r="M742" s="1"/>
  <c r="L112" i="33"/>
  <c r="H89" i="32"/>
  <c r="H124" s="1"/>
  <c r="H78"/>
  <c r="H121" s="1"/>
  <c r="H83"/>
  <c r="H86" s="1"/>
  <c r="H77"/>
  <c r="H120" s="1"/>
  <c r="I71"/>
  <c r="I78" s="1"/>
  <c r="I121" s="1"/>
  <c r="AC82" i="396"/>
  <c r="J125"/>
  <c r="J40"/>
  <c r="S82"/>
  <c r="S40"/>
  <c r="S125"/>
  <c r="AC125"/>
  <c r="J82"/>
  <c r="AC40"/>
  <c r="CI125" i="395"/>
  <c r="CI125" i="396" s="1"/>
  <c r="BB125"/>
  <c r="CJ40" i="395"/>
  <c r="CJ40" i="396" s="1"/>
  <c r="BC40"/>
  <c r="CJ125" i="395"/>
  <c r="CJ125" i="396" s="1"/>
  <c r="BC125"/>
  <c r="CI40" i="395"/>
  <c r="CI40" i="396" s="1"/>
  <c r="BB40"/>
  <c r="CI82" i="395"/>
  <c r="CI82" i="396" s="1"/>
  <c r="BB82"/>
  <c r="CJ82" i="395"/>
  <c r="CJ82" i="396" s="1"/>
  <c r="BC82"/>
  <c r="BD125" i="395"/>
  <c r="BD40"/>
  <c r="BW82"/>
  <c r="BW82" i="396" s="1"/>
  <c r="AM82" i="395"/>
  <c r="AM82" i="396" s="1"/>
  <c r="BW40" i="395"/>
  <c r="BW40" i="396" s="1"/>
  <c r="AM40" i="395"/>
  <c r="AM40" i="396" s="1"/>
  <c r="BW125" i="395"/>
  <c r="BW125" i="396" s="1"/>
  <c r="AM125" i="395"/>
  <c r="AM125" i="396" s="1"/>
  <c r="BD82" i="395"/>
  <c r="BC19" i="407"/>
  <c r="BC29" s="1"/>
  <c r="AD19"/>
  <c r="AD29" s="1"/>
  <c r="AT19"/>
  <c r="AT29" s="1"/>
  <c r="T19"/>
  <c r="T29" s="1"/>
  <c r="T92" s="1"/>
  <c r="AF19"/>
  <c r="V19"/>
  <c r="V29" s="1"/>
  <c r="V92" s="1"/>
  <c r="BG19"/>
  <c r="BG29" s="1"/>
  <c r="BG92" s="1"/>
  <c r="AP19"/>
  <c r="M19"/>
  <c r="M29" s="1"/>
  <c r="M92" s="1"/>
  <c r="AX19"/>
  <c r="AX29" s="1"/>
  <c r="AG19"/>
  <c r="AG29" s="1"/>
  <c r="AG78" s="1"/>
  <c r="AN19"/>
  <c r="AN29" s="1"/>
  <c r="BL19"/>
  <c r="BL29" s="1"/>
  <c r="AE19"/>
  <c r="AE29" s="1"/>
  <c r="BI19"/>
  <c r="BI29" s="1"/>
  <c r="BI92" s="1"/>
  <c r="BP19"/>
  <c r="BP29" s="1"/>
  <c r="U19"/>
  <c r="AO19"/>
  <c r="AO29" s="1"/>
  <c r="AO78" s="1"/>
  <c r="BE19"/>
  <c r="BE29" s="1"/>
  <c r="AV19"/>
  <c r="AV29" s="1"/>
  <c r="AM19" i="406"/>
  <c r="AM29" s="1"/>
  <c r="R19"/>
  <c r="R29" s="1"/>
  <c r="R92" s="1"/>
  <c r="AU19" i="407"/>
  <c r="AU29" s="1"/>
  <c r="AU92" s="1"/>
  <c r="BB19"/>
  <c r="BB29" s="1"/>
  <c r="BH19" i="406"/>
  <c r="BH29" s="1"/>
  <c r="BH92" s="1"/>
  <c r="AQ19"/>
  <c r="V19"/>
  <c r="V29" s="1"/>
  <c r="V92" s="1"/>
  <c r="AI19" i="407"/>
  <c r="AI29" s="1"/>
  <c r="AI78" s="1"/>
  <c r="BI19" i="406"/>
  <c r="BI29" s="1"/>
  <c r="BI92" s="1"/>
  <c r="U19"/>
  <c r="BH19" i="405"/>
  <c r="BH29" s="1"/>
  <c r="BH92" s="1"/>
  <c r="AQ19"/>
  <c r="V19"/>
  <c r="V29" s="1"/>
  <c r="V92" s="1"/>
  <c r="S19" i="407"/>
  <c r="S29" s="1"/>
  <c r="S92" s="1"/>
  <c r="BK19"/>
  <c r="BK29" s="1"/>
  <c r="AI19" i="406"/>
  <c r="AI29" s="1"/>
  <c r="AI78" s="1"/>
  <c r="P19"/>
  <c r="BL19" i="405"/>
  <c r="BL29" s="1"/>
  <c r="AM19"/>
  <c r="AM29" s="1"/>
  <c r="N19"/>
  <c r="AP19" i="406"/>
  <c r="O19"/>
  <c r="BC19" i="405"/>
  <c r="BC29" s="1"/>
  <c r="AD19"/>
  <c r="AD29" s="1"/>
  <c r="AK19"/>
  <c r="AK29" s="1"/>
  <c r="AK78" s="1"/>
  <c r="AO19" i="406"/>
  <c r="AO29" s="1"/>
  <c r="AO78" s="1"/>
  <c r="AJ19" i="405"/>
  <c r="AJ29" s="1"/>
  <c r="AJ78" s="1"/>
  <c r="P19" i="407"/>
  <c r="O19"/>
  <c r="N19"/>
  <c r="AQ19"/>
  <c r="AV19" i="406"/>
  <c r="AV29" s="1"/>
  <c r="AG19"/>
  <c r="AG29" s="1"/>
  <c r="AG78" s="1"/>
  <c r="AV19" i="405"/>
  <c r="AV29" s="1"/>
  <c r="R19"/>
  <c r="R29" s="1"/>
  <c r="R92" s="1"/>
  <c r="AW19" i="406"/>
  <c r="AW29" s="1"/>
  <c r="T19"/>
  <c r="T29" s="1"/>
  <c r="T92" s="1"/>
  <c r="BG19" i="405"/>
  <c r="BG29" s="1"/>
  <c r="BG92" s="1"/>
  <c r="AP19"/>
  <c r="M19"/>
  <c r="M29" s="1"/>
  <c r="M92" s="1"/>
  <c r="AT19" i="406"/>
  <c r="AT29" s="1"/>
  <c r="AT19" i="405"/>
  <c r="AT29" s="1"/>
  <c r="BA19" i="406"/>
  <c r="BA29" s="1"/>
  <c r="BA19" i="405"/>
  <c r="BA29" s="1"/>
  <c r="AW19" i="407"/>
  <c r="AW29" s="1"/>
  <c r="AZ19" i="406"/>
  <c r="AZ29" s="1"/>
  <c r="AZ92" s="1"/>
  <c r="AX19"/>
  <c r="AX29" s="1"/>
  <c r="AZ19" i="405"/>
  <c r="AZ29" s="1"/>
  <c r="AZ92" s="1"/>
  <c r="BA19" i="407"/>
  <c r="BA29" s="1"/>
  <c r="AY19"/>
  <c r="AY29" s="1"/>
  <c r="AY92" s="1"/>
  <c r="BF19"/>
  <c r="BF29" s="1"/>
  <c r="BF92" s="1"/>
  <c r="AE19" i="406"/>
  <c r="AE29" s="1"/>
  <c r="AI19" i="405"/>
  <c r="AI29" s="1"/>
  <c r="AI78" s="1"/>
  <c r="AK19" i="406"/>
  <c r="AK29" s="1"/>
  <c r="AK19" i="407"/>
  <c r="AK29" s="1"/>
  <c r="AM19"/>
  <c r="AM29" s="1"/>
  <c r="N19" i="406"/>
  <c r="AE19" i="405"/>
  <c r="AE29" s="1"/>
  <c r="BG19" i="406"/>
  <c r="BG29" s="1"/>
  <c r="BG92" s="1"/>
  <c r="AY19" i="405"/>
  <c r="AY29" s="1"/>
  <c r="AY92" s="1"/>
  <c r="BP19" i="406"/>
  <c r="BP29" s="1"/>
  <c r="S19" i="405"/>
  <c r="S29" s="1"/>
  <c r="S92" s="1"/>
  <c r="AW19" i="404"/>
  <c r="AW29" s="1"/>
  <c r="S19"/>
  <c r="S29" s="1"/>
  <c r="S92" s="1"/>
  <c r="BF19" i="403"/>
  <c r="BF29" s="1"/>
  <c r="BF92" s="1"/>
  <c r="AO19"/>
  <c r="AO29" s="1"/>
  <c r="AO78" s="1"/>
  <c r="P19"/>
  <c r="P19" i="405"/>
  <c r="BL19" i="406"/>
  <c r="BL29" s="1"/>
  <c r="BC19"/>
  <c r="BC29" s="1"/>
  <c r="BK19" i="405"/>
  <c r="BK29" s="1"/>
  <c r="Q19"/>
  <c r="AJ19" i="407"/>
  <c r="AJ29" s="1"/>
  <c r="AJ78" s="1"/>
  <c r="S19" i="406"/>
  <c r="S29" s="1"/>
  <c r="S92" s="1"/>
  <c r="BI19" i="405"/>
  <c r="BI29" s="1"/>
  <c r="BI92" s="1"/>
  <c r="AN19"/>
  <c r="AN29" s="1"/>
  <c r="BA19" i="404"/>
  <c r="BA29" s="1"/>
  <c r="AF19"/>
  <c r="AT19" i="403"/>
  <c r="AT29" s="1"/>
  <c r="T19"/>
  <c r="T29" s="1"/>
  <c r="T92" s="1"/>
  <c r="AG19" i="405"/>
  <c r="AG29" s="1"/>
  <c r="AG78" s="1"/>
  <c r="BB19" i="406"/>
  <c r="BB29" s="1"/>
  <c r="BE19"/>
  <c r="BE29" s="1"/>
  <c r="BB19" i="405"/>
  <c r="BB29" s="1"/>
  <c r="BK19" i="406"/>
  <c r="BK29" s="1"/>
  <c r="AN19" i="404"/>
  <c r="AN29" s="1"/>
  <c r="BB19" i="403"/>
  <c r="BB29" s="1"/>
  <c r="AZ19" i="407"/>
  <c r="AZ29" s="1"/>
  <c r="AZ92" s="1"/>
  <c r="BL19" i="404"/>
  <c r="BL29" s="1"/>
  <c r="AV19"/>
  <c r="AV29" s="1"/>
  <c r="AE19"/>
  <c r="AE29" s="1"/>
  <c r="BI19" i="403"/>
  <c r="BI29" s="1"/>
  <c r="BI92" s="1"/>
  <c r="AN19"/>
  <c r="AN29" s="1"/>
  <c r="O19"/>
  <c r="BF19" i="404"/>
  <c r="BF29" s="1"/>
  <c r="BF92" s="1"/>
  <c r="P19"/>
  <c r="AD19" i="403"/>
  <c r="AD29" s="1"/>
  <c r="AZ19" i="402"/>
  <c r="AZ29" s="1"/>
  <c r="AZ92" s="1"/>
  <c r="AI19"/>
  <c r="AI29" s="1"/>
  <c r="AI78" s="1"/>
  <c r="N19"/>
  <c r="AW19" i="401"/>
  <c r="AW29" s="1"/>
  <c r="S19"/>
  <c r="S29" s="1"/>
  <c r="S92" s="1"/>
  <c r="BF19" i="406"/>
  <c r="BF29" s="1"/>
  <c r="BF92" s="1"/>
  <c r="AO19" i="405"/>
  <c r="AO29" s="1"/>
  <c r="AO78" s="1"/>
  <c r="BC19" i="404"/>
  <c r="BC29" s="1"/>
  <c r="M19"/>
  <c r="M29" s="1"/>
  <c r="M92" s="1"/>
  <c r="BH19" i="403"/>
  <c r="BH29" s="1"/>
  <c r="BH92" s="1"/>
  <c r="R19"/>
  <c r="R29" s="1"/>
  <c r="R92" s="1"/>
  <c r="BC19" i="402"/>
  <c r="BC29" s="1"/>
  <c r="AD19"/>
  <c r="AD29" s="1"/>
  <c r="AZ19" i="401"/>
  <c r="AZ29" s="1"/>
  <c r="AZ92" s="1"/>
  <c r="AI19"/>
  <c r="AI29" s="1"/>
  <c r="AI78" s="1"/>
  <c r="N19"/>
  <c r="S19" i="402"/>
  <c r="S29" s="1"/>
  <c r="S92" s="1"/>
  <c r="BF19" i="401"/>
  <c r="BF29" s="1"/>
  <c r="BF92" s="1"/>
  <c r="P19"/>
  <c r="BH19" i="407"/>
  <c r="BH29" s="1"/>
  <c r="BH92" s="1"/>
  <c r="U19" i="405"/>
  <c r="R19" i="407"/>
  <c r="R29" s="1"/>
  <c r="R92" s="1"/>
  <c r="AY19" i="406"/>
  <c r="AY29" s="1"/>
  <c r="AY92" s="1"/>
  <c r="BE19" i="404"/>
  <c r="BE29" s="1"/>
  <c r="AG19" i="403"/>
  <c r="AG29" s="1"/>
  <c r="AG78" s="1"/>
  <c r="AU19" i="406"/>
  <c r="AU29" s="1"/>
  <c r="AU92" s="1"/>
  <c r="AX19" i="405"/>
  <c r="AX29" s="1"/>
  <c r="AZ19" i="404"/>
  <c r="AZ29" s="1"/>
  <c r="AZ92" s="1"/>
  <c r="AI19"/>
  <c r="AI29" s="1"/>
  <c r="AI78" s="1"/>
  <c r="N19"/>
  <c r="AW19" i="403"/>
  <c r="AW29" s="1"/>
  <c r="S19"/>
  <c r="S29" s="1"/>
  <c r="S92" s="1"/>
  <c r="Q19" i="406"/>
  <c r="AG19" i="404"/>
  <c r="AG29" s="1"/>
  <c r="AG78" s="1"/>
  <c r="AU19" i="403"/>
  <c r="AU29" s="1"/>
  <c r="AU92" s="1"/>
  <c r="AM19" i="402"/>
  <c r="AM29" s="1"/>
  <c r="R19"/>
  <c r="R29" s="1"/>
  <c r="R92" s="1"/>
  <c r="BA19" i="401"/>
  <c r="BA29" s="1"/>
  <c r="AF19"/>
  <c r="BK19" i="404"/>
  <c r="BK29" s="1"/>
  <c r="U19"/>
  <c r="AI19" i="403"/>
  <c r="AI29" s="1"/>
  <c r="AI78" s="1"/>
  <c r="BG19" i="402"/>
  <c r="BG29" s="1"/>
  <c r="BG92" s="1"/>
  <c r="AP19"/>
  <c r="M19"/>
  <c r="M29" s="1"/>
  <c r="M92" s="1"/>
  <c r="AM19" i="401"/>
  <c r="AM29" s="1"/>
  <c r="R19"/>
  <c r="R29" s="1"/>
  <c r="R92" s="1"/>
  <c r="T19" i="404"/>
  <c r="T29" s="1"/>
  <c r="T92" s="1"/>
  <c r="AJ19" i="402"/>
  <c r="AJ29" s="1"/>
  <c r="AJ78" s="1"/>
  <c r="AG19" i="401"/>
  <c r="AG29" s="1"/>
  <c r="AG78" s="1"/>
  <c r="BI19" i="404"/>
  <c r="BI29" s="1"/>
  <c r="BI92" s="1"/>
  <c r="AK19" i="403"/>
  <c r="AK29" s="1"/>
  <c r="AK78" s="1"/>
  <c r="AM19" i="404"/>
  <c r="AM29" s="1"/>
  <c r="BA19" i="403"/>
  <c r="BA29" s="1"/>
  <c r="AO19" i="404"/>
  <c r="AO29" s="1"/>
  <c r="AO78" s="1"/>
  <c r="M19" i="403"/>
  <c r="M29" s="1"/>
  <c r="M92" s="1"/>
  <c r="BH19" i="402"/>
  <c r="BH29" s="1"/>
  <c r="BH92" s="1"/>
  <c r="V19"/>
  <c r="V29" s="1"/>
  <c r="V92" s="1"/>
  <c r="AJ19" i="401"/>
  <c r="AJ29" s="1"/>
  <c r="AJ78" s="1"/>
  <c r="BK19" i="402"/>
  <c r="BK29" s="1"/>
  <c r="BK92" s="1"/>
  <c r="Q19"/>
  <c r="AQ19" i="401"/>
  <c r="AK19" i="404"/>
  <c r="AK29" s="1"/>
  <c r="AK78" s="1"/>
  <c r="AP19" i="403"/>
  <c r="AZ19" i="400"/>
  <c r="AZ29" s="1"/>
  <c r="AZ92" s="1"/>
  <c r="AI19"/>
  <c r="AI29" s="1"/>
  <c r="AI78" s="1"/>
  <c r="N19"/>
  <c r="BE19" i="399"/>
  <c r="BE29" s="1"/>
  <c r="AJ19"/>
  <c r="AJ29" s="1"/>
  <c r="AJ78" s="1"/>
  <c r="AN19" i="402"/>
  <c r="AN29" s="1"/>
  <c r="AK19" i="401"/>
  <c r="AK29" s="1"/>
  <c r="AK78" s="1"/>
  <c r="AG19" i="400"/>
  <c r="AG29" s="1"/>
  <c r="AG78" s="1"/>
  <c r="BK19" i="399"/>
  <c r="BK29" s="1"/>
  <c r="BK92" s="1"/>
  <c r="U19"/>
  <c r="AN19" i="406"/>
  <c r="AN29" s="1"/>
  <c r="BG19" i="404"/>
  <c r="BG29" s="1"/>
  <c r="BG92" s="1"/>
  <c r="BB19" i="402"/>
  <c r="BB29" s="1"/>
  <c r="AY19" i="404"/>
  <c r="AY29" s="1"/>
  <c r="AY92" s="1"/>
  <c r="AG19" i="402"/>
  <c r="AG29" s="1"/>
  <c r="AG78" s="1"/>
  <c r="AX19" i="403"/>
  <c r="AX29" s="1"/>
  <c r="AQ19" i="404"/>
  <c r="BE19" i="403"/>
  <c r="BE29" s="1"/>
  <c r="AX19" i="404"/>
  <c r="AX29" s="1"/>
  <c r="U19" i="403"/>
  <c r="BL19" i="402"/>
  <c r="BL29" s="1"/>
  <c r="AE19"/>
  <c r="AE29" s="1"/>
  <c r="AN19" i="401"/>
  <c r="AN29" s="1"/>
  <c r="BP19" i="402"/>
  <c r="BP29" s="1"/>
  <c r="U19"/>
  <c r="AV19" i="401"/>
  <c r="AV29" s="1"/>
  <c r="AV92" s="1"/>
  <c r="AJ19" i="406"/>
  <c r="AJ29" s="1"/>
  <c r="AJ78" s="1"/>
  <c r="BB19" i="404"/>
  <c r="BB29" s="1"/>
  <c r="BG19" i="403"/>
  <c r="BG29" s="1"/>
  <c r="BG92" s="1"/>
  <c r="AM19" i="400"/>
  <c r="AM29" s="1"/>
  <c r="R19"/>
  <c r="R29" s="1"/>
  <c r="R92" s="1"/>
  <c r="BI19" i="399"/>
  <c r="BI29" s="1"/>
  <c r="BI92" s="1"/>
  <c r="AN19"/>
  <c r="AN29" s="1"/>
  <c r="O19"/>
  <c r="BE19" i="402"/>
  <c r="BE29" s="1"/>
  <c r="BB19" i="401"/>
  <c r="BB29" s="1"/>
  <c r="AO19" i="400"/>
  <c r="AO29" s="1"/>
  <c r="AO78" s="1"/>
  <c r="AD19" i="399"/>
  <c r="AD29" s="1"/>
  <c r="AE19" i="403"/>
  <c r="AE29" s="1"/>
  <c r="Q19" i="401"/>
  <c r="BP19" i="404"/>
  <c r="BP29" s="1"/>
  <c r="AO19" i="402"/>
  <c r="AO29" s="1"/>
  <c r="AO78" s="1"/>
  <c r="AU19" i="401"/>
  <c r="AU29" s="1"/>
  <c r="AU92" s="1"/>
  <c r="BK19" i="400"/>
  <c r="BK29" s="1"/>
  <c r="AU19"/>
  <c r="AU29" s="1"/>
  <c r="AU92" s="1"/>
  <c r="Q19"/>
  <c r="T19" i="405"/>
  <c r="T29" s="1"/>
  <c r="T92" s="1"/>
  <c r="AD19" i="406"/>
  <c r="AD29" s="1"/>
  <c r="AJ19" i="404"/>
  <c r="AJ29" s="1"/>
  <c r="AJ78" s="1"/>
  <c r="V19"/>
  <c r="V29" s="1"/>
  <c r="V92" s="1"/>
  <c r="AJ19" i="403"/>
  <c r="AJ29" s="1"/>
  <c r="AJ78" s="1"/>
  <c r="BK19"/>
  <c r="BK29" s="1"/>
  <c r="BK92" s="1"/>
  <c r="O19" i="401"/>
  <c r="AU19" i="404"/>
  <c r="AU29" s="1"/>
  <c r="AU92" s="1"/>
  <c r="BL19" i="401"/>
  <c r="BL29" s="1"/>
  <c r="AX19"/>
  <c r="AX29" s="1"/>
  <c r="BL19" i="400"/>
  <c r="BL29" s="1"/>
  <c r="AE19"/>
  <c r="AE29" s="1"/>
  <c r="BA19" i="399"/>
  <c r="BA29" s="1"/>
  <c r="BF19" i="400"/>
  <c r="BF29" s="1"/>
  <c r="BF92" s="1"/>
  <c r="M19" i="399"/>
  <c r="M29" s="1"/>
  <c r="M92" s="1"/>
  <c r="BP19" i="401"/>
  <c r="BP29" s="1"/>
  <c r="BF19" i="405"/>
  <c r="BF29" s="1"/>
  <c r="BF92" s="1"/>
  <c r="BF19" i="402"/>
  <c r="BF29" s="1"/>
  <c r="BF92" s="1"/>
  <c r="BC19" i="401"/>
  <c r="BC29" s="1"/>
  <c r="AY19" i="400"/>
  <c r="AY29" s="1"/>
  <c r="AY92" s="1"/>
  <c r="M19"/>
  <c r="M29" s="1"/>
  <c r="M92" s="1"/>
  <c r="BL19" i="399"/>
  <c r="BL29" s="1"/>
  <c r="AV19"/>
  <c r="AV29" s="1"/>
  <c r="AV92" s="1"/>
  <c r="AE19"/>
  <c r="AE29" s="1"/>
  <c r="AT19" i="404"/>
  <c r="AT29" s="1"/>
  <c r="BP19" i="403"/>
  <c r="BP29" s="1"/>
  <c r="AW19" i="402"/>
  <c r="AW29" s="1"/>
  <c r="O19" i="404"/>
  <c r="R19"/>
  <c r="R29" s="1"/>
  <c r="R92" s="1"/>
  <c r="AF19" i="403"/>
  <c r="BC19"/>
  <c r="BC29" s="1"/>
  <c r="AD19" i="404"/>
  <c r="AD29" s="1"/>
  <c r="BH19" i="401"/>
  <c r="BH29" s="1"/>
  <c r="BH92" s="1"/>
  <c r="AO19"/>
  <c r="AO29" s="1"/>
  <c r="AO78" s="1"/>
  <c r="AF19" i="406"/>
  <c r="BE19" i="405"/>
  <c r="BE29" s="1"/>
  <c r="BH19" i="404"/>
  <c r="BH29" s="1"/>
  <c r="BH92" s="1"/>
  <c r="AW19" i="405"/>
  <c r="AW29" s="1"/>
  <c r="AV19" i="402"/>
  <c r="AV29" s="1"/>
  <c r="AV92" s="1"/>
  <c r="AY19"/>
  <c r="AY29" s="1"/>
  <c r="AY92" s="1"/>
  <c r="BI19"/>
  <c r="BI29" s="1"/>
  <c r="BI92" s="1"/>
  <c r="AV19" i="400"/>
  <c r="AV29" s="1"/>
  <c r="AV92" s="1"/>
  <c r="T19"/>
  <c r="T29" s="1"/>
  <c r="T92" s="1"/>
  <c r="BC19" i="399"/>
  <c r="BC29" s="1"/>
  <c r="AY19" i="401"/>
  <c r="AY29" s="1"/>
  <c r="AY92" s="1"/>
  <c r="M19"/>
  <c r="M29" s="1"/>
  <c r="M92" s="1"/>
  <c r="BG19" i="400"/>
  <c r="BG29" s="1"/>
  <c r="BG92" s="1"/>
  <c r="U19"/>
  <c r="AI19" i="399"/>
  <c r="AI29" s="1"/>
  <c r="AI78" s="1"/>
  <c r="BB19" i="400"/>
  <c r="BB29" s="1"/>
  <c r="O19" i="405"/>
  <c r="AQ19" i="402"/>
  <c r="AU19"/>
  <c r="AU29" s="1"/>
  <c r="AU92" s="1"/>
  <c r="BA19"/>
  <c r="BA29" s="1"/>
  <c r="AQ19" i="400"/>
  <c r="AW19" i="399"/>
  <c r="AW29" s="1"/>
  <c r="AY19" i="403"/>
  <c r="AY29" s="1"/>
  <c r="AY92" s="1"/>
  <c r="AU19" i="399"/>
  <c r="AU29" s="1"/>
  <c r="AU92" s="1"/>
  <c r="AP19" i="404"/>
  <c r="BL19" i="403"/>
  <c r="BL29" s="1"/>
  <c r="AX19" i="402"/>
  <c r="AX29" s="1"/>
  <c r="BK19" i="401"/>
  <c r="BK29" s="1"/>
  <c r="BK92" s="1"/>
  <c r="BC19" i="400"/>
  <c r="BC29" s="1"/>
  <c r="AZ19" i="399"/>
  <c r="AZ29" s="1"/>
  <c r="AZ92" s="1"/>
  <c r="V19"/>
  <c r="V29" s="1"/>
  <c r="V92" s="1"/>
  <c r="AT19" i="400"/>
  <c r="AT29" s="1"/>
  <c r="AY19" i="399"/>
  <c r="AY29" s="1"/>
  <c r="AY92" s="1"/>
  <c r="BP19" i="405"/>
  <c r="BP29" s="1"/>
  <c r="BI19" i="401"/>
  <c r="BI29" s="1"/>
  <c r="BI92" s="1"/>
  <c r="M19" i="406"/>
  <c r="M29" s="1"/>
  <c r="M92" s="1"/>
  <c r="AF19" i="399"/>
  <c r="AK19" i="402"/>
  <c r="AK29" s="1"/>
  <c r="AK78" s="1"/>
  <c r="Q19" i="404"/>
  <c r="AD19" i="401"/>
  <c r="AD29" s="1"/>
  <c r="AQ19" i="399"/>
  <c r="AF19" i="405"/>
  <c r="AK19" i="400"/>
  <c r="AK29" s="1"/>
  <c r="AK78" s="1"/>
  <c r="Q19" i="399"/>
  <c r="N19" i="403"/>
  <c r="AN19" i="400"/>
  <c r="AN29" s="1"/>
  <c r="AF19"/>
  <c r="T19" i="399"/>
  <c r="T29" s="1"/>
  <c r="T92" s="1"/>
  <c r="P19"/>
  <c r="AU19" i="405"/>
  <c r="AU29" s="1"/>
  <c r="AU92" s="1"/>
  <c r="BE19" i="401"/>
  <c r="BE29" s="1"/>
  <c r="BH19" i="400"/>
  <c r="BH29" s="1"/>
  <c r="BH92" s="1"/>
  <c r="AX19"/>
  <c r="AX29" s="1"/>
  <c r="U19" i="401"/>
  <c r="BP19" i="399"/>
  <c r="BP29" s="1"/>
  <c r="BA19" i="400"/>
  <c r="BA29" s="1"/>
  <c r="O19"/>
  <c r="Q19" i="407"/>
  <c r="V19" i="400"/>
  <c r="V29" s="1"/>
  <c r="V92" s="1"/>
  <c r="Q19" i="403"/>
  <c r="AM19"/>
  <c r="AM29" s="1"/>
  <c r="P19" i="402"/>
  <c r="R19" i="399"/>
  <c r="R29" s="1"/>
  <c r="R92" s="1"/>
  <c r="AT19" i="401"/>
  <c r="AT29" s="1"/>
  <c r="BG19" i="399"/>
  <c r="BG29" s="1"/>
  <c r="BG92" s="1"/>
  <c r="AP19" i="401"/>
  <c r="AJ19" i="400"/>
  <c r="AJ29" s="1"/>
  <c r="AJ78" s="1"/>
  <c r="AT19" i="399"/>
  <c r="AT29" s="1"/>
  <c r="AQ19" i="403"/>
  <c r="V19" i="401"/>
  <c r="V29" s="1"/>
  <c r="V92" s="1"/>
  <c r="V19" i="403"/>
  <c r="V29" s="1"/>
  <c r="V92" s="1"/>
  <c r="AD19" i="400"/>
  <c r="AD29" s="1"/>
  <c r="BH19" i="399"/>
  <c r="BH29" s="1"/>
  <c r="BH92" s="1"/>
  <c r="N19"/>
  <c r="O19" i="402"/>
  <c r="T19" i="401"/>
  <c r="T29" s="1"/>
  <c r="T92" s="1"/>
  <c r="AP19" i="399"/>
  <c r="AV19" i="403"/>
  <c r="AV29" s="1"/>
  <c r="AT19" i="402"/>
  <c r="AT29" s="1"/>
  <c r="S19" i="400"/>
  <c r="S29" s="1"/>
  <c r="S92" s="1"/>
  <c r="AK19" i="399"/>
  <c r="AK29" s="1"/>
  <c r="AK78" s="1"/>
  <c r="AW19" i="400"/>
  <c r="AW29" s="1"/>
  <c r="AO19" i="399"/>
  <c r="AO29" s="1"/>
  <c r="AO78" s="1"/>
  <c r="BB19"/>
  <c r="BB29" s="1"/>
  <c r="BE19" i="400"/>
  <c r="BE29" s="1"/>
  <c r="AX19" i="399"/>
  <c r="AX29" s="1"/>
  <c r="S19"/>
  <c r="S29" s="1"/>
  <c r="S92" s="1"/>
  <c r="T19" i="402"/>
  <c r="T29" s="1"/>
  <c r="T92" s="1"/>
  <c r="BP19" i="400"/>
  <c r="BP29" s="1"/>
  <c r="AM19" i="399"/>
  <c r="AM29" s="1"/>
  <c r="AM78" s="1"/>
  <c r="P19" i="400"/>
  <c r="BG19" i="401"/>
  <c r="BG29" s="1"/>
  <c r="BG92" s="1"/>
  <c r="BI19" i="400"/>
  <c r="BI29" s="1"/>
  <c r="BI92" s="1"/>
  <c r="AG19" i="399"/>
  <c r="AG29" s="1"/>
  <c r="AG78" s="1"/>
  <c r="AZ19" i="403"/>
  <c r="AZ29" s="1"/>
  <c r="AZ92" s="1"/>
  <c r="AE19" i="401"/>
  <c r="AE29" s="1"/>
  <c r="AP19" i="400"/>
  <c r="AF19" i="402"/>
  <c r="BF19" i="399"/>
  <c r="BF29" s="1"/>
  <c r="BF92" s="1"/>
  <c r="BS62" i="400"/>
  <c r="AA38" i="401"/>
  <c r="BE55" i="399"/>
  <c r="BM49"/>
  <c r="BQ62"/>
  <c r="BO63"/>
  <c r="BQ63" s="1"/>
  <c r="AB69" i="402"/>
  <c r="AB67"/>
  <c r="CM38" i="403"/>
  <c r="DO37"/>
  <c r="AB38" i="401"/>
  <c r="AX55" i="404"/>
  <c r="BM51"/>
  <c r="AC38" i="401"/>
  <c r="BQ37" i="405"/>
  <c r="BO38"/>
  <c r="CP38" i="404"/>
  <c r="CP71" s="1"/>
  <c r="CP92" s="1"/>
  <c r="AD38" i="402"/>
  <c r="AR51" i="404"/>
  <c r="Z63" i="401"/>
  <c r="AR63" s="1"/>
  <c r="AR62"/>
  <c r="Y38" i="402"/>
  <c r="BC63" i="399"/>
  <c r="BM62"/>
  <c r="BC63" i="401"/>
  <c r="BM62"/>
  <c r="AC38" i="403"/>
  <c r="Y38" i="399"/>
  <c r="AX81" i="401"/>
  <c r="BM76"/>
  <c r="BS76" s="1"/>
  <c r="BO63"/>
  <c r="BQ63" s="1"/>
  <c r="BQ62"/>
  <c r="BK38" i="405"/>
  <c r="BM37"/>
  <c r="AB38" i="403"/>
  <c r="Z55" i="399"/>
  <c r="AR49"/>
  <c r="AA38" i="403"/>
  <c r="AV47" i="404"/>
  <c r="AV71" s="1"/>
  <c r="AR76" i="402"/>
  <c r="AD38" i="403"/>
  <c r="CN38" i="404"/>
  <c r="CN71" s="1"/>
  <c r="CN92" s="1"/>
  <c r="AV47" i="403"/>
  <c r="AV71" s="1"/>
  <c r="AB69" i="401"/>
  <c r="AB67"/>
  <c r="Z63" i="399"/>
  <c r="AR63" s="1"/>
  <c r="AR62"/>
  <c r="BC71" i="400"/>
  <c r="BM63"/>
  <c r="BS63" s="1"/>
  <c r="BK71" i="404"/>
  <c r="K756" i="385"/>
  <c r="G313" i="213"/>
  <c r="G388"/>
  <c r="G389"/>
  <c r="G386"/>
  <c r="AB38" i="146"/>
  <c r="BG19"/>
  <c r="BG29" s="1"/>
  <c r="BG92" s="1"/>
  <c r="BH19"/>
  <c r="BH29" s="1"/>
  <c r="BH92" s="1"/>
  <c r="BB19"/>
  <c r="BB29" s="1"/>
  <c r="AU19"/>
  <c r="AU29" s="1"/>
  <c r="AU92" s="1"/>
  <c r="BK19"/>
  <c r="BK29" s="1"/>
  <c r="BK92" s="1"/>
  <c r="AV19"/>
  <c r="AV29" s="1"/>
  <c r="AV92" s="1"/>
  <c r="BL19"/>
  <c r="BL29" s="1"/>
  <c r="AY19"/>
  <c r="AY29" s="1"/>
  <c r="AZ19"/>
  <c r="AZ29" s="1"/>
  <c r="AZ92" s="1"/>
  <c r="BA19"/>
  <c r="BA29" s="1"/>
  <c r="AW19"/>
  <c r="AW29" s="1"/>
  <c r="BF19"/>
  <c r="BF29" s="1"/>
  <c r="BF92" s="1"/>
  <c r="BC19"/>
  <c r="BC29" s="1"/>
  <c r="BI19"/>
  <c r="BI29" s="1"/>
  <c r="BI92" s="1"/>
  <c r="BE19"/>
  <c r="BE29" s="1"/>
  <c r="BE92" s="1"/>
  <c r="AX19"/>
  <c r="AX29" s="1"/>
  <c r="F782" i="385"/>
  <c r="H397" i="348"/>
  <c r="J35" i="31"/>
  <c r="Z63" i="146"/>
  <c r="BC63"/>
  <c r="BC71" s="1"/>
  <c r="E122" i="398"/>
  <c r="J324" i="197"/>
  <c r="F232" i="27"/>
  <c r="I781" i="385"/>
  <c r="G231" i="27"/>
  <c r="I231"/>
  <c r="K781" i="385"/>
  <c r="I782"/>
  <c r="I232" i="27"/>
  <c r="K782" i="385"/>
  <c r="I324" i="197"/>
  <c r="G232" i="27"/>
  <c r="J780" i="385"/>
  <c r="F231" i="27"/>
  <c r="G233"/>
  <c r="G780" i="385"/>
  <c r="I233" i="27"/>
  <c r="I783" i="385"/>
  <c r="G131" i="32"/>
  <c r="K783" i="385"/>
  <c r="E399" i="143"/>
  <c r="F433" i="148"/>
  <c r="F366"/>
  <c r="F404"/>
  <c r="F359"/>
  <c r="F397"/>
  <c r="F364"/>
  <c r="F402"/>
  <c r="F368"/>
  <c r="F406"/>
  <c r="F356"/>
  <c r="F394"/>
  <c r="F362"/>
  <c r="F400"/>
  <c r="F367"/>
  <c r="F405"/>
  <c r="F361"/>
  <c r="F399"/>
  <c r="F383"/>
  <c r="F421"/>
  <c r="F365"/>
  <c r="F403"/>
  <c r="F360"/>
  <c r="F398"/>
  <c r="F358"/>
  <c r="F396"/>
  <c r="F389"/>
  <c r="F427"/>
  <c r="F390"/>
  <c r="F428"/>
  <c r="F370"/>
  <c r="F408"/>
  <c r="F369"/>
  <c r="F407"/>
  <c r="F395"/>
  <c r="F294" a="1"/>
  <c r="F294" s="1"/>
  <c r="F296" a="1"/>
  <c r="F296" s="1"/>
  <c r="F298" a="1"/>
  <c r="F298" s="1"/>
  <c r="F292" a="1"/>
  <c r="F292" s="1"/>
  <c r="F295" a="1"/>
  <c r="F295" s="1"/>
  <c r="F299" a="1"/>
  <c r="F299" s="1"/>
  <c r="F293" a="1"/>
  <c r="F293" s="1"/>
  <c r="F297" a="1"/>
  <c r="F297" s="1"/>
  <c r="F281" a="1"/>
  <c r="F281" s="1"/>
  <c r="F282" a="1"/>
  <c r="F282" s="1"/>
  <c r="F284" a="1"/>
  <c r="F284" s="1"/>
  <c r="F286" a="1"/>
  <c r="F286" s="1"/>
  <c r="F280" a="1"/>
  <c r="F280" s="1"/>
  <c r="F283" a="1"/>
  <c r="F283" s="1"/>
  <c r="F285" a="1"/>
  <c r="F285" s="1"/>
  <c r="F287" a="1"/>
  <c r="F287" s="1"/>
  <c r="Z421" i="348"/>
  <c r="AA421" s="1"/>
  <c r="M170" i="27"/>
  <c r="M184"/>
  <c r="M183"/>
  <c r="M223" s="1"/>
  <c r="K393" i="348"/>
  <c r="J393"/>
  <c r="N421"/>
  <c r="O421" s="1"/>
  <c r="G728" i="385"/>
  <c r="F737"/>
  <c r="F738"/>
  <c r="M690"/>
  <c r="M691" s="1" a="1"/>
  <c r="G727"/>
  <c r="F736"/>
  <c r="J735"/>
  <c r="H735"/>
  <c r="K1063" i="337" a="1"/>
  <c r="K1064" s="1"/>
  <c r="M136" i="27"/>
  <c r="M137" s="1"/>
  <c r="M140" s="1"/>
  <c r="M142" s="1"/>
  <c r="M169"/>
  <c r="M217" s="1"/>
  <c r="M177"/>
  <c r="M207"/>
  <c r="I622" i="263"/>
  <c r="I627" s="1"/>
  <c r="L622"/>
  <c r="J622"/>
  <c r="J623" s="1"/>
  <c r="F119" i="152"/>
  <c r="F120" s="1"/>
  <c r="K622" i="263"/>
  <c r="L158" i="33"/>
  <c r="L178"/>
  <c r="M177"/>
  <c r="M104"/>
  <c r="M155" s="1"/>
  <c r="M117"/>
  <c r="M178" s="1"/>
  <c r="M157"/>
  <c r="M192" s="1"/>
  <c r="M123"/>
  <c r="M181" s="1"/>
  <c r="M111"/>
  <c r="M112" s="1"/>
  <c r="N174"/>
  <c r="M180"/>
  <c r="N180"/>
  <c r="N177"/>
  <c r="N123"/>
  <c r="N181" s="1"/>
  <c r="N117"/>
  <c r="N118" s="1"/>
  <c r="N111"/>
  <c r="N112" s="1"/>
  <c r="N104"/>
  <c r="N155" s="1"/>
  <c r="N157"/>
  <c r="N192" s="1"/>
  <c r="F204" i="143"/>
  <c r="F205" s="1"/>
  <c r="F233" i="145"/>
  <c r="F234" s="1"/>
  <c r="K74"/>
  <c r="L74" s="1"/>
  <c r="M74" s="1"/>
  <c r="F264" i="148"/>
  <c r="F456" s="1"/>
  <c r="F265"/>
  <c r="F457" s="1"/>
  <c r="F288"/>
  <c r="F268"/>
  <c r="F460" s="1"/>
  <c r="F269"/>
  <c r="F461" s="1"/>
  <c r="F266"/>
  <c r="F458" s="1"/>
  <c r="F235"/>
  <c r="F236" s="1"/>
  <c r="F300"/>
  <c r="H129" i="144"/>
  <c r="I23" i="147" s="1"/>
  <c r="I152" s="1"/>
  <c r="H23"/>
  <c r="H152" s="1"/>
  <c r="I58"/>
  <c r="K58" s="1"/>
  <c r="M58" s="1"/>
  <c r="O58" s="1"/>
  <c r="Q58"/>
  <c r="I60"/>
  <c r="K60" s="1"/>
  <c r="M60" s="1"/>
  <c r="O60" s="1"/>
  <c r="Q60"/>
  <c r="I59"/>
  <c r="K59" s="1"/>
  <c r="M59" s="1"/>
  <c r="O59" s="1"/>
  <c r="Q59"/>
  <c r="AA59" s="1"/>
  <c r="R52" i="189"/>
  <c r="S52" s="1"/>
  <c r="T52" s="1"/>
  <c r="U52" s="1"/>
  <c r="V52" s="1"/>
  <c r="X52"/>
  <c r="Y52" s="1"/>
  <c r="Z52" s="1"/>
  <c r="AA52" s="1"/>
  <c r="AB52" s="1"/>
  <c r="AC52" s="1"/>
  <c r="AD52" s="1"/>
  <c r="AE52" s="1"/>
  <c r="X47"/>
  <c r="Y47" s="1"/>
  <c r="Z47" s="1"/>
  <c r="AA47" s="1"/>
  <c r="AB47" s="1"/>
  <c r="AC47" s="1"/>
  <c r="AD47" s="1"/>
  <c r="AE47" s="1"/>
  <c r="R47"/>
  <c r="S47" s="1"/>
  <c r="T47" s="1"/>
  <c r="U47" s="1"/>
  <c r="V47" s="1"/>
  <c r="X48"/>
  <c r="Y48" s="1"/>
  <c r="Z48" s="1"/>
  <c r="AA48" s="1"/>
  <c r="AB48" s="1"/>
  <c r="AC48" s="1"/>
  <c r="AD48" s="1"/>
  <c r="AE48" s="1"/>
  <c r="R48"/>
  <c r="S48" s="1"/>
  <c r="T48" s="1"/>
  <c r="U48" s="1"/>
  <c r="V48" s="1"/>
  <c r="X50"/>
  <c r="Y50" s="1"/>
  <c r="Z50" s="1"/>
  <c r="AA50" s="1"/>
  <c r="AB50" s="1"/>
  <c r="AC50" s="1"/>
  <c r="AD50" s="1"/>
  <c r="AE50" s="1"/>
  <c r="R50"/>
  <c r="S50" s="1"/>
  <c r="T50" s="1"/>
  <c r="U50" s="1"/>
  <c r="V50" s="1"/>
  <c r="X51"/>
  <c r="Y51" s="1"/>
  <c r="Z51" s="1"/>
  <c r="AA51" s="1"/>
  <c r="AB51" s="1"/>
  <c r="AC51" s="1"/>
  <c r="AD51" s="1"/>
  <c r="AE51" s="1"/>
  <c r="R51"/>
  <c r="S51" s="1"/>
  <c r="T51" s="1"/>
  <c r="U51" s="1"/>
  <c r="V51" s="1"/>
  <c r="T460" i="348"/>
  <c r="U460" s="1"/>
  <c r="H22" i="148"/>
  <c r="H228" s="1"/>
  <c r="I114" i="213"/>
  <c r="I115"/>
  <c r="H117"/>
  <c r="H116"/>
  <c r="I111"/>
  <c r="I235" s="1"/>
  <c r="J114"/>
  <c r="J115"/>
  <c r="G116"/>
  <c r="G117"/>
  <c r="J116"/>
  <c r="J117"/>
  <c r="K117"/>
  <c r="H111"/>
  <c r="H235" s="1"/>
  <c r="K111"/>
  <c r="K235" s="1"/>
  <c r="G115"/>
  <c r="G114"/>
  <c r="I117"/>
  <c r="I116"/>
  <c r="H115"/>
  <c r="H114"/>
  <c r="J111"/>
  <c r="J235" s="1"/>
  <c r="T422" i="348"/>
  <c r="U422" s="1"/>
  <c r="K114" i="213"/>
  <c r="L110"/>
  <c r="L236" s="1"/>
  <c r="M76"/>
  <c r="L115"/>
  <c r="L117"/>
  <c r="L119"/>
  <c r="M81"/>
  <c r="M80"/>
  <c r="L118"/>
  <c r="L114"/>
  <c r="L116"/>
  <c r="L111"/>
  <c r="L235" s="1"/>
  <c r="M77"/>
  <c r="M78"/>
  <c r="M112" s="1"/>
  <c r="M233" s="1"/>
  <c r="G359"/>
  <c r="H359"/>
  <c r="J359"/>
  <c r="M79"/>
  <c r="M113" s="1"/>
  <c r="M234" s="1"/>
  <c r="J245"/>
  <c r="J249"/>
  <c r="J247"/>
  <c r="T105" i="188"/>
  <c r="T116"/>
  <c r="N26" i="27"/>
  <c r="N28" s="1"/>
  <c r="N126" s="1"/>
  <c r="O70"/>
  <c r="O26" s="1"/>
  <c r="T451" i="348"/>
  <c r="U451" s="1"/>
  <c r="T453"/>
  <c r="U453" s="1"/>
  <c r="T436"/>
  <c r="U436" s="1"/>
  <c r="T444"/>
  <c r="U444" s="1"/>
  <c r="T445"/>
  <c r="U445" s="1"/>
  <c r="T426"/>
  <c r="U426" s="1"/>
  <c r="T437"/>
  <c r="U437" s="1"/>
  <c r="T434"/>
  <c r="U434" s="1"/>
  <c r="L61" i="22"/>
  <c r="K307"/>
  <c r="K308" s="1"/>
  <c r="N64"/>
  <c r="M222"/>
  <c r="M223" s="1"/>
  <c r="T423" i="348"/>
  <c r="U423" s="1"/>
  <c r="T424"/>
  <c r="U424" s="1"/>
  <c r="T450"/>
  <c r="U450" s="1"/>
  <c r="T432"/>
  <c r="U432" s="1"/>
  <c r="T447"/>
  <c r="U447" s="1"/>
  <c r="T435"/>
  <c r="U435" s="1"/>
  <c r="T421"/>
  <c r="U421" s="1"/>
  <c r="T439"/>
  <c r="U439" s="1"/>
  <c r="U419"/>
  <c r="F419" s="1"/>
  <c r="G301" s="1"/>
  <c r="T459"/>
  <c r="U459" s="1"/>
  <c r="T438"/>
  <c r="U438" s="1"/>
  <c r="T462"/>
  <c r="U462" s="1"/>
  <c r="T429"/>
  <c r="U429" s="1"/>
  <c r="T448"/>
  <c r="U448" s="1"/>
  <c r="T441"/>
  <c r="U441" s="1"/>
  <c r="T454"/>
  <c r="U454" s="1"/>
  <c r="T446"/>
  <c r="U446" s="1"/>
  <c r="T420"/>
  <c r="U420" s="1"/>
  <c r="F420" s="1"/>
  <c r="E420" s="1"/>
  <c r="T449"/>
  <c r="U449" s="1"/>
  <c r="T458"/>
  <c r="U458" s="1"/>
  <c r="T427"/>
  <c r="U427" s="1"/>
  <c r="T443"/>
  <c r="U443" s="1"/>
  <c r="T461"/>
  <c r="U461" s="1"/>
  <c r="T431"/>
  <c r="U431" s="1"/>
  <c r="T452"/>
  <c r="U452" s="1"/>
  <c r="T455"/>
  <c r="U455" s="1"/>
  <c r="T456"/>
  <c r="U456" s="1"/>
  <c r="T425"/>
  <c r="U425" s="1"/>
  <c r="T428"/>
  <c r="U428" s="1"/>
  <c r="T440"/>
  <c r="U440" s="1"/>
  <c r="T442"/>
  <c r="U442" s="1"/>
  <c r="T457"/>
  <c r="U457" s="1"/>
  <c r="T430"/>
  <c r="U430" s="1"/>
  <c r="T433"/>
  <c r="U433" s="1"/>
  <c r="I975" i="337" a="1"/>
  <c r="I975" s="1"/>
  <c r="L574" i="263"/>
  <c r="H317"/>
  <c r="H297" i="337"/>
  <c r="K317" i="263"/>
  <c r="K297" i="337"/>
  <c r="J317" i="263"/>
  <c r="J297" i="337"/>
  <c r="L317" i="263"/>
  <c r="L297" i="337"/>
  <c r="E317" i="263"/>
  <c r="E297" i="337"/>
  <c r="F317" i="263"/>
  <c r="F297" i="337"/>
  <c r="G317" i="263"/>
  <c r="G297" i="337"/>
  <c r="I317" i="263"/>
  <c r="I297" i="337"/>
  <c r="G574" i="263"/>
  <c r="J1002" i="337" s="1" a="1"/>
  <c r="J1002" s="1"/>
  <c r="J574" i="263"/>
  <c r="H574"/>
  <c r="K1002" i="337" s="1" a="1"/>
  <c r="K1007" s="1"/>
  <c r="F574" i="263"/>
  <c r="K574"/>
  <c r="E582"/>
  <c r="H975" i="337" a="1"/>
  <c r="I574" i="263"/>
  <c r="L1002" i="337" s="1" a="1"/>
  <c r="L286" i="213"/>
  <c r="L293" i="348"/>
  <c r="L362" s="1"/>
  <c r="L334"/>
  <c r="L331"/>
  <c r="L333"/>
  <c r="L336" s="1"/>
  <c r="L337" s="1"/>
  <c r="M338" s="1"/>
  <c r="N339" s="1"/>
  <c r="L332"/>
  <c r="L269" i="213"/>
  <c r="O287"/>
  <c r="O270"/>
  <c r="M294"/>
  <c r="M295"/>
  <c r="M69"/>
  <c r="M302" s="1"/>
  <c r="M279"/>
  <c r="M278"/>
  <c r="O102"/>
  <c r="N101"/>
  <c r="M262"/>
  <c r="M596" i="263"/>
  <c r="M597" s="1"/>
  <c r="J1009" i="337"/>
  <c r="K1067" a="1"/>
  <c r="K1068" s="1"/>
  <c r="J1129"/>
  <c r="M261" i="213"/>
  <c r="N61"/>
  <c r="L1078" i="337" a="1"/>
  <c r="L1082" s="1"/>
  <c r="J1140"/>
  <c r="J1139"/>
  <c r="J1172"/>
  <c r="J1010"/>
  <c r="J607" i="263"/>
  <c r="J608" s="1"/>
  <c r="J612" s="1"/>
  <c r="J563"/>
  <c r="J567" s="1"/>
  <c r="M607"/>
  <c r="I607"/>
  <c r="I612" s="1"/>
  <c r="L607"/>
  <c r="J1087" i="337"/>
  <c r="K563" i="263"/>
  <c r="K564" s="1"/>
  <c r="J1138" i="337"/>
  <c r="J1142"/>
  <c r="M563" i="263"/>
  <c r="J1141" i="337"/>
  <c r="H1975"/>
  <c r="J1127"/>
  <c r="J1214"/>
  <c r="J2066" s="1"/>
  <c r="J1114"/>
  <c r="J1074"/>
  <c r="J1111"/>
  <c r="J1011"/>
  <c r="J1182"/>
  <c r="J1157"/>
  <c r="J1128"/>
  <c r="J1075"/>
  <c r="J1181"/>
  <c r="J1112"/>
  <c r="J1211"/>
  <c r="J1156"/>
  <c r="J1076"/>
  <c r="J1113"/>
  <c r="J1184"/>
  <c r="J1154"/>
  <c r="J1084"/>
  <c r="J1086"/>
  <c r="J1085"/>
  <c r="J1110"/>
  <c r="J1083"/>
  <c r="H1977"/>
  <c r="H2038"/>
  <c r="N1143"/>
  <c r="N1224" s="1"/>
  <c r="N2076" s="1"/>
  <c r="J983"/>
  <c r="J985"/>
  <c r="H2095"/>
  <c r="H2034"/>
  <c r="J1036"/>
  <c r="J1037"/>
  <c r="J1119"/>
  <c r="J1117"/>
  <c r="J1094"/>
  <c r="J1098"/>
  <c r="K1127"/>
  <c r="K1195"/>
  <c r="J1017"/>
  <c r="J1013"/>
  <c r="H101" i="339"/>
  <c r="H80"/>
  <c r="H100"/>
  <c r="H86"/>
  <c r="I90"/>
  <c r="I125" s="1"/>
  <c r="I91"/>
  <c r="I85"/>
  <c r="I84"/>
  <c r="I122" s="1"/>
  <c r="I73"/>
  <c r="I79"/>
  <c r="I78"/>
  <c r="I119" s="1"/>
  <c r="G1998" i="337"/>
  <c r="F2262" s="1"/>
  <c r="G2059"/>
  <c r="F2264" s="1"/>
  <c r="F271" i="148"/>
  <c r="F463" s="1"/>
  <c r="F272"/>
  <c r="F464" s="1"/>
  <c r="K1051" i="337" a="1"/>
  <c r="M1116"/>
  <c r="M1224" s="1"/>
  <c r="J1107"/>
  <c r="J1215" s="1"/>
  <c r="J1945" s="1"/>
  <c r="J1109"/>
  <c r="J1217" s="1"/>
  <c r="J1947" s="1"/>
  <c r="J1056" a="1"/>
  <c r="J1122"/>
  <c r="J1123"/>
  <c r="J1121"/>
  <c r="J1042"/>
  <c r="J1045"/>
  <c r="J1041"/>
  <c r="J1199"/>
  <c r="J1198"/>
  <c r="J1201"/>
  <c r="J1200"/>
  <c r="K1155"/>
  <c r="K1157"/>
  <c r="K1154"/>
  <c r="J1090"/>
  <c r="J1093"/>
  <c r="L1121" a="1"/>
  <c r="L1125" s="1"/>
  <c r="K1194"/>
  <c r="K1192"/>
  <c r="F2273"/>
  <c r="O1170"/>
  <c r="O1224" s="1"/>
  <c r="O2015" s="1"/>
  <c r="J1216"/>
  <c r="J1976" s="1"/>
  <c r="D403" i="143"/>
  <c r="E372"/>
  <c r="L1127" i="337" a="1"/>
  <c r="L1127" s="1"/>
  <c r="J1044"/>
  <c r="J1124"/>
  <c r="J1171"/>
  <c r="J1043"/>
  <c r="K1038"/>
  <c r="J1014"/>
  <c r="J1174"/>
  <c r="J1092"/>
  <c r="L1202" a="1"/>
  <c r="L1203" s="1"/>
  <c r="K1102"/>
  <c r="L1164" a="1"/>
  <c r="L1168" s="1"/>
  <c r="J1126"/>
  <c r="J1040"/>
  <c r="F2244"/>
  <c r="H2069"/>
  <c r="J984"/>
  <c r="K426" i="260" a="1"/>
  <c r="K426" s="1"/>
  <c r="L1013" i="337" a="1"/>
  <c r="L1014" s="1"/>
  <c r="J1099"/>
  <c r="J1102"/>
  <c r="J1118"/>
  <c r="F2275"/>
  <c r="J1210"/>
  <c r="K1012"/>
  <c r="G729" i="385"/>
  <c r="J1213" i="337"/>
  <c r="J1973" s="1"/>
  <c r="K1100"/>
  <c r="J1100"/>
  <c r="J1209"/>
  <c r="L1110" a="1"/>
  <c r="L1114" s="1"/>
  <c r="M424" i="260" a="1"/>
  <c r="M424" s="1"/>
  <c r="K163" i="27"/>
  <c r="J1016" i="337"/>
  <c r="J1095"/>
  <c r="J1101"/>
  <c r="K1196"/>
  <c r="L1198" a="1"/>
  <c r="L1199" s="1"/>
  <c r="K1209"/>
  <c r="K1011"/>
  <c r="H1973"/>
  <c r="J1039"/>
  <c r="J982"/>
  <c r="J1096"/>
  <c r="K1210"/>
  <c r="K1010"/>
  <c r="J1018"/>
  <c r="L1009" a="1"/>
  <c r="L1010" s="1"/>
  <c r="K1193"/>
  <c r="F2257"/>
  <c r="F2245"/>
  <c r="H2067"/>
  <c r="I428" i="260" a="1"/>
  <c r="I428" s="1"/>
  <c r="M421" a="1"/>
  <c r="M421" s="1"/>
  <c r="L1137" i="337" a="1"/>
  <c r="L1142" s="1"/>
  <c r="M755" i="385"/>
  <c r="O428" i="260" a="1"/>
  <c r="O428" s="1"/>
  <c r="O427" a="1"/>
  <c r="O427" s="1"/>
  <c r="J64" i="213"/>
  <c r="J298" s="1"/>
  <c r="K1181" i="337"/>
  <c r="L1181" a="1"/>
  <c r="L1184" s="1"/>
  <c r="F2272"/>
  <c r="O426" i="260" a="1"/>
  <c r="O426" s="1"/>
  <c r="G427" a="1"/>
  <c r="G427" s="1"/>
  <c r="G424" a="1"/>
  <c r="G424" s="1"/>
  <c r="O422" a="1"/>
  <c r="O422" s="1"/>
  <c r="M425" a="1"/>
  <c r="M425" s="1"/>
  <c r="J977" i="337"/>
  <c r="J978"/>
  <c r="J979"/>
  <c r="J980"/>
  <c r="J975"/>
  <c r="J976"/>
  <c r="K1128"/>
  <c r="K1103"/>
  <c r="L1063" a="1"/>
  <c r="L1065" s="1"/>
  <c r="K423" i="260" a="1"/>
  <c r="K423" s="1"/>
  <c r="O421" a="1"/>
  <c r="O421" s="1"/>
  <c r="I424" a="1"/>
  <c r="I424" s="1"/>
  <c r="O425" a="1"/>
  <c r="O425" s="1"/>
  <c r="I426" a="1"/>
  <c r="I426" s="1"/>
  <c r="F2246" i="337"/>
  <c r="H2004"/>
  <c r="K425" i="260" a="1"/>
  <c r="K425" s="1"/>
  <c r="F2238" i="337"/>
  <c r="K1211"/>
  <c r="I423" i="260" a="1"/>
  <c r="I423" s="1"/>
  <c r="O424" a="1"/>
  <c r="O424" s="1"/>
  <c r="M428" a="1"/>
  <c r="M428" s="1"/>
  <c r="M423" a="1"/>
  <c r="M423" s="1"/>
  <c r="G423" a="1"/>
  <c r="G423" s="1"/>
  <c r="H1945" i="337"/>
  <c r="J1038"/>
  <c r="I728" i="385"/>
  <c r="T104" i="188"/>
  <c r="L975" i="337" a="1"/>
  <c r="L980" s="1"/>
  <c r="K422" i="260" a="1"/>
  <c r="K422" s="1"/>
  <c r="K428" a="1"/>
  <c r="K428" s="1"/>
  <c r="O423" a="1"/>
  <c r="O423" s="1"/>
  <c r="M422" a="1"/>
  <c r="M422" s="1"/>
  <c r="K427" a="1"/>
  <c r="K427" s="1"/>
  <c r="K64" i="213"/>
  <c r="K298" s="1"/>
  <c r="F2247" i="337"/>
  <c r="H2006"/>
  <c r="G421" i="260" a="1"/>
  <c r="G421" s="1"/>
  <c r="K421" a="1"/>
  <c r="K421" s="1"/>
  <c r="M427" a="1"/>
  <c r="M427" s="1"/>
  <c r="M426" a="1"/>
  <c r="M426" s="1"/>
  <c r="I427" a="1"/>
  <c r="I427" s="1"/>
  <c r="G426" a="1"/>
  <c r="G426" s="1"/>
  <c r="K424" a="1"/>
  <c r="K424" s="1"/>
  <c r="I422" a="1"/>
  <c r="I422" s="1"/>
  <c r="F366" i="348"/>
  <c r="G428" i="260" a="1"/>
  <c r="G428" s="1"/>
  <c r="L1191" i="337" a="1"/>
  <c r="L1196" s="1"/>
  <c r="I421" i="260" a="1"/>
  <c r="I421" s="1"/>
  <c r="I425" a="1"/>
  <c r="I425" s="1"/>
  <c r="G422" a="1"/>
  <c r="G422" s="1"/>
  <c r="G425" a="1"/>
  <c r="G425" s="1"/>
  <c r="H2099" i="337"/>
  <c r="I727" i="385"/>
  <c r="J1165" i="337"/>
  <c r="J1166"/>
  <c r="J1164"/>
  <c r="J1169"/>
  <c r="J1167"/>
  <c r="J1168"/>
  <c r="J1195"/>
  <c r="J1192"/>
  <c r="J1194"/>
  <c r="J1193"/>
  <c r="J1191"/>
  <c r="J1196"/>
  <c r="L1175" a="1"/>
  <c r="L1178" s="1"/>
  <c r="H1943"/>
  <c r="L1154" a="1"/>
  <c r="L1154" s="1"/>
  <c r="H2065"/>
  <c r="H2036"/>
  <c r="L982" a="1"/>
  <c r="L982" s="1"/>
  <c r="M64" i="213"/>
  <c r="M298" s="1"/>
  <c r="L64"/>
  <c r="H64"/>
  <c r="G64"/>
  <c r="I64"/>
  <c r="N64"/>
  <c r="N298" s="1"/>
  <c r="O64"/>
  <c r="O298" s="1"/>
  <c r="J305"/>
  <c r="J421" s="1"/>
  <c r="K305"/>
  <c r="K421" s="1"/>
  <c r="L305"/>
  <c r="L421" s="1"/>
  <c r="J1144" i="337"/>
  <c r="J1145"/>
  <c r="J1146"/>
  <c r="A756" i="260"/>
  <c r="E756" s="1"/>
  <c r="E755"/>
  <c r="J1177" i="337"/>
  <c r="J1176"/>
  <c r="J1178"/>
  <c r="J1179"/>
  <c r="J1175"/>
  <c r="J1180"/>
  <c r="J1069"/>
  <c r="J1070"/>
  <c r="J1071"/>
  <c r="J1067"/>
  <c r="J1068"/>
  <c r="J1072"/>
  <c r="K69" i="339"/>
  <c r="K71" s="1"/>
  <c r="J1149" i="337"/>
  <c r="J1151"/>
  <c r="J1152"/>
  <c r="J1148"/>
  <c r="J1153"/>
  <c r="J1150"/>
  <c r="J109" i="339"/>
  <c r="J1064" i="337"/>
  <c r="J1063"/>
  <c r="J1065"/>
  <c r="J987"/>
  <c r="J990"/>
  <c r="J988"/>
  <c r="J989"/>
  <c r="J991"/>
  <c r="J986"/>
  <c r="H305" i="213"/>
  <c r="H421" s="1"/>
  <c r="L1148" i="337" a="1"/>
  <c r="L1148" s="1"/>
  <c r="I1216"/>
  <c r="I1946" s="1"/>
  <c r="I1214"/>
  <c r="I2035" s="1"/>
  <c r="H1233"/>
  <c r="H2054" s="1"/>
  <c r="I1213"/>
  <c r="I2004" s="1"/>
  <c r="O305" i="213"/>
  <c r="O421" s="1"/>
  <c r="L1144" i="337" a="1"/>
  <c r="L1147" s="1"/>
  <c r="J1202"/>
  <c r="J1204"/>
  <c r="J1207"/>
  <c r="J1203"/>
  <c r="J1206"/>
  <c r="J1205"/>
  <c r="G305" i="213"/>
  <c r="G421" s="1"/>
  <c r="I305"/>
  <c r="I421" s="1"/>
  <c r="N305"/>
  <c r="N421" s="1"/>
  <c r="M305"/>
  <c r="M421" s="1"/>
  <c r="O289"/>
  <c r="O419" s="1"/>
  <c r="G289"/>
  <c r="G419" s="1"/>
  <c r="G272"/>
  <c r="G417" s="1"/>
  <c r="K289"/>
  <c r="K419" s="1"/>
  <c r="K272"/>
  <c r="K417" s="1"/>
  <c r="I289"/>
  <c r="I419" s="1"/>
  <c r="I272"/>
  <c r="I417" s="1"/>
  <c r="N289"/>
  <c r="N419" s="1"/>
  <c r="N272"/>
  <c r="N417" s="1"/>
  <c r="L289"/>
  <c r="L419" s="1"/>
  <c r="L272"/>
  <c r="L417" s="1"/>
  <c r="H289"/>
  <c r="H419" s="1"/>
  <c r="H272"/>
  <c r="H417" s="1"/>
  <c r="J289"/>
  <c r="J419" s="1"/>
  <c r="J272"/>
  <c r="J417" s="1"/>
  <c r="M289"/>
  <c r="M419" s="1"/>
  <c r="M272"/>
  <c r="M417" s="1"/>
  <c r="O272"/>
  <c r="O417" s="1"/>
  <c r="H1229" i="337"/>
  <c r="H1989" s="1"/>
  <c r="H1234"/>
  <c r="H2116" s="1"/>
  <c r="H2008"/>
  <c r="I1217"/>
  <c r="I2008" s="1"/>
  <c r="F2239"/>
  <c r="H1947"/>
  <c r="F314" i="148"/>
  <c r="I1167" i="337"/>
  <c r="I1165"/>
  <c r="I1169"/>
  <c r="I1166"/>
  <c r="I1164"/>
  <c r="I1168"/>
  <c r="I1048"/>
  <c r="I1046"/>
  <c r="I1047"/>
  <c r="I1049"/>
  <c r="I1207"/>
  <c r="I1203"/>
  <c r="I1204"/>
  <c r="I1202"/>
  <c r="I1206"/>
  <c r="I1205"/>
  <c r="I1093"/>
  <c r="I1091"/>
  <c r="I1092"/>
  <c r="I1090"/>
  <c r="H1974"/>
  <c r="H2066"/>
  <c r="H2096"/>
  <c r="H2035"/>
  <c r="H2005"/>
  <c r="H1944"/>
  <c r="I1117"/>
  <c r="I1120"/>
  <c r="I1119"/>
  <c r="I1118"/>
  <c r="I1065"/>
  <c r="I1063"/>
  <c r="I1064"/>
  <c r="I1066"/>
  <c r="O680" i="385"/>
  <c r="N740" s="1"/>
  <c r="I1182" i="337"/>
  <c r="I1184"/>
  <c r="I1183"/>
  <c r="I1181"/>
  <c r="I1097"/>
  <c r="I1094"/>
  <c r="I1098"/>
  <c r="I1096"/>
  <c r="I1095"/>
  <c r="I1099"/>
  <c r="H1232"/>
  <c r="W422" i="348"/>
  <c r="X421"/>
  <c r="I1172" i="337"/>
  <c r="I1171"/>
  <c r="I1174"/>
  <c r="I1173"/>
  <c r="K1182"/>
  <c r="K1130"/>
  <c r="L1067" a="1"/>
  <c r="L1072" s="1"/>
  <c r="L1208" a="1"/>
  <c r="L1209" s="1"/>
  <c r="K1039"/>
  <c r="F2255"/>
  <c r="F313" i="148"/>
  <c r="I1115" i="337"/>
  <c r="I1112"/>
  <c r="I1111"/>
  <c r="I1114"/>
  <c r="I1113"/>
  <c r="I1110"/>
  <c r="I1083"/>
  <c r="I1084"/>
  <c r="I1085"/>
  <c r="I1088"/>
  <c r="I1086"/>
  <c r="I1087"/>
  <c r="I1129"/>
  <c r="I1128"/>
  <c r="I1127"/>
  <c r="I1130"/>
  <c r="I1210"/>
  <c r="I1211"/>
  <c r="I1208"/>
  <c r="I1209"/>
  <c r="I1069"/>
  <c r="I1067"/>
  <c r="I1068"/>
  <c r="I1071"/>
  <c r="I1070"/>
  <c r="I1072"/>
  <c r="I1013"/>
  <c r="I1018"/>
  <c r="I1014"/>
  <c r="I1017"/>
  <c r="I1016"/>
  <c r="I1015"/>
  <c r="H1230"/>
  <c r="H1226"/>
  <c r="AC422" i="348"/>
  <c r="C423"/>
  <c r="I1038" i="337"/>
  <c r="I1036"/>
  <c r="I1037"/>
  <c r="I1039"/>
  <c r="I983"/>
  <c r="I984"/>
  <c r="I982"/>
  <c r="I985"/>
  <c r="I1138"/>
  <c r="I1142"/>
  <c r="I1140"/>
  <c r="I1137"/>
  <c r="I1139"/>
  <c r="I1141"/>
  <c r="I1153"/>
  <c r="I1152"/>
  <c r="I1148"/>
  <c r="I1151"/>
  <c r="I1149"/>
  <c r="I1150"/>
  <c r="H1225"/>
  <c r="H1227"/>
  <c r="K1184"/>
  <c r="K1037"/>
  <c r="I1059"/>
  <c r="I1060"/>
  <c r="I1056"/>
  <c r="I1058"/>
  <c r="I1061"/>
  <c r="I1057"/>
  <c r="I1074"/>
  <c r="I1076"/>
  <c r="I1075"/>
  <c r="I1073"/>
  <c r="I1180"/>
  <c r="I1178"/>
  <c r="I1175"/>
  <c r="I1179"/>
  <c r="I1177"/>
  <c r="I1176"/>
  <c r="H2098"/>
  <c r="H2068"/>
  <c r="H1946"/>
  <c r="H2007"/>
  <c r="H2037"/>
  <c r="H1976"/>
  <c r="I1146"/>
  <c r="I1145"/>
  <c r="I1144"/>
  <c r="I1147"/>
  <c r="L1040" a="1"/>
  <c r="L1045" s="1"/>
  <c r="L986" a="1"/>
  <c r="L990" s="1"/>
  <c r="L1117" a="1"/>
  <c r="L1118" s="1"/>
  <c r="F2237"/>
  <c r="I1194"/>
  <c r="I1193"/>
  <c r="I1191"/>
  <c r="I1192"/>
  <c r="I1196"/>
  <c r="I1195"/>
  <c r="I1033"/>
  <c r="I1032"/>
  <c r="I1031"/>
  <c r="I1030"/>
  <c r="I1034"/>
  <c r="I1029"/>
  <c r="I1155"/>
  <c r="I1156"/>
  <c r="I1157"/>
  <c r="I1154"/>
  <c r="I1100"/>
  <c r="I1103"/>
  <c r="I1101"/>
  <c r="I1102"/>
  <c r="M334" i="348"/>
  <c r="M332"/>
  <c r="M333"/>
  <c r="M336" s="1"/>
  <c r="M331"/>
  <c r="I991" i="337"/>
  <c r="I989"/>
  <c r="I986"/>
  <c r="I990"/>
  <c r="I988"/>
  <c r="I987"/>
  <c r="I1121"/>
  <c r="I1122"/>
  <c r="I1126"/>
  <c r="I1123"/>
  <c r="I1125"/>
  <c r="I1124"/>
  <c r="I1045"/>
  <c r="I1044"/>
  <c r="I1040"/>
  <c r="I1041"/>
  <c r="I1043"/>
  <c r="I1042"/>
  <c r="I1215"/>
  <c r="H1231"/>
  <c r="H1228"/>
  <c r="R421" i="348"/>
  <c r="Q422"/>
  <c r="I1009" i="337"/>
  <c r="I1010"/>
  <c r="I1012"/>
  <c r="I1011"/>
  <c r="I1198"/>
  <c r="I1199"/>
  <c r="I1200"/>
  <c r="I1201"/>
  <c r="L36" i="257"/>
  <c r="K40"/>
  <c r="K129" i="256"/>
  <c r="L32"/>
  <c r="F2235" i="337"/>
  <c r="F2243"/>
  <c r="F2236"/>
  <c r="F2253"/>
  <c r="F2265"/>
  <c r="F2271"/>
  <c r="F2256"/>
  <c r="F2234"/>
  <c r="F2266"/>
  <c r="F2252"/>
  <c r="F2254"/>
  <c r="F2248"/>
  <c r="F2263"/>
  <c r="F2274"/>
  <c r="F2261"/>
  <c r="F2270"/>
  <c r="R109" i="188"/>
  <c r="D361" i="147"/>
  <c r="H41" i="158"/>
  <c r="H68" s="1"/>
  <c r="K173" i="27"/>
  <c r="N63" i="213"/>
  <c r="I63"/>
  <c r="K63"/>
  <c r="L63"/>
  <c r="H63"/>
  <c r="G63"/>
  <c r="J63"/>
  <c r="M63"/>
  <c r="N62"/>
  <c r="G62"/>
  <c r="G54"/>
  <c r="M54"/>
  <c r="I62"/>
  <c r="I54"/>
  <c r="M62"/>
  <c r="K62"/>
  <c r="K54"/>
  <c r="H62"/>
  <c r="H54"/>
  <c r="J62"/>
  <c r="J54"/>
  <c r="L62"/>
  <c r="L54"/>
  <c r="O868" i="337"/>
  <c r="P868" s="1"/>
  <c r="O895"/>
  <c r="M36" i="255"/>
  <c r="L38"/>
  <c r="L69" s="1"/>
  <c r="L65" s="1"/>
  <c r="I75" i="199"/>
  <c r="I86"/>
  <c r="I122" s="1"/>
  <c r="I80"/>
  <c r="I120" s="1"/>
  <c r="I93"/>
  <c r="I81"/>
  <c r="I87"/>
  <c r="I111"/>
  <c r="I92"/>
  <c r="H124"/>
  <c r="J71"/>
  <c r="J73" s="1"/>
  <c r="O871" i="337"/>
  <c r="P871" s="1"/>
  <c r="O898"/>
  <c r="H82" i="199"/>
  <c r="H83" s="1"/>
  <c r="H103"/>
  <c r="H88"/>
  <c r="H89" s="1"/>
  <c r="H102"/>
  <c r="H94"/>
  <c r="H125" s="1"/>
  <c r="N56" i="22"/>
  <c r="M228"/>
  <c r="L753" i="385"/>
  <c r="L712"/>
  <c r="O892" i="337"/>
  <c r="O865"/>
  <c r="P865" s="1"/>
  <c r="L113" i="144"/>
  <c r="L20" i="143"/>
  <c r="L183" s="1"/>
  <c r="L1171" i="337" a="1"/>
  <c r="L1172" s="1"/>
  <c r="M120" i="254"/>
  <c r="M105"/>
  <c r="M176" s="1"/>
  <c r="O893" i="337"/>
  <c r="O866"/>
  <c r="P866" s="1"/>
  <c r="R107" i="188"/>
  <c r="N581" i="385"/>
  <c r="M707"/>
  <c r="O88" i="254"/>
  <c r="O102" s="1"/>
  <c r="N102"/>
  <c r="O963" i="337"/>
  <c r="O961"/>
  <c r="O962"/>
  <c r="O959"/>
  <c r="O964"/>
  <c r="O960"/>
  <c r="O956"/>
  <c r="O958"/>
  <c r="O957"/>
  <c r="O955"/>
  <c r="K34" i="31"/>
  <c r="O311" i="197"/>
  <c r="O241"/>
  <c r="N311"/>
  <c r="N241"/>
  <c r="P961" i="337"/>
  <c r="P962"/>
  <c r="P959"/>
  <c r="P960"/>
  <c r="P964"/>
  <c r="P963"/>
  <c r="P957"/>
  <c r="P956"/>
  <c r="P958"/>
  <c r="P955"/>
  <c r="K187" i="27"/>
  <c r="K180"/>
  <c r="J163"/>
  <c r="J144"/>
  <c r="J164" s="1"/>
  <c r="J186"/>
  <c r="J225" s="1"/>
  <c r="J178"/>
  <c r="J179"/>
  <c r="J222" s="1"/>
  <c r="J171"/>
  <c r="J185"/>
  <c r="J172"/>
  <c r="J219" s="1"/>
  <c r="J145"/>
  <c r="L171"/>
  <c r="L218" s="1"/>
  <c r="L185"/>
  <c r="L224" s="1"/>
  <c r="L179"/>
  <c r="L222" s="1"/>
  <c r="L172"/>
  <c r="L219" s="1"/>
  <c r="L186"/>
  <c r="L225" s="1"/>
  <c r="L145"/>
  <c r="L178"/>
  <c r="L142"/>
  <c r="Z59" i="147"/>
  <c r="AJ59" s="1"/>
  <c r="G84" i="145"/>
  <c r="Q84" s="1"/>
  <c r="E806" i="260"/>
  <c r="N54" i="213"/>
  <c r="K1110" i="337"/>
  <c r="K1112"/>
  <c r="K1114"/>
  <c r="K1115"/>
  <c r="K1113"/>
  <c r="K1111"/>
  <c r="K1174"/>
  <c r="K1172"/>
  <c r="K1173"/>
  <c r="K1171"/>
  <c r="P907"/>
  <c r="P880"/>
  <c r="P888"/>
  <c r="P915"/>
  <c r="M312" i="22"/>
  <c r="M160" i="197"/>
  <c r="M161" s="1"/>
  <c r="P928" i="337"/>
  <c r="P901"/>
  <c r="P882"/>
  <c r="P909"/>
  <c r="K1090"/>
  <c r="K1091"/>
  <c r="K1093"/>
  <c r="K1092"/>
  <c r="P912"/>
  <c r="P885"/>
  <c r="L1001"/>
  <c r="L999"/>
  <c r="L1000"/>
  <c r="L997"/>
  <c r="L998"/>
  <c r="L1161"/>
  <c r="L1160"/>
  <c r="L1163"/>
  <c r="L1159"/>
  <c r="L1162"/>
  <c r="K1167"/>
  <c r="K1164"/>
  <c r="K1169"/>
  <c r="K1165"/>
  <c r="K1168"/>
  <c r="K1166"/>
  <c r="K727" i="385"/>
  <c r="K1204" i="337"/>
  <c r="K1206"/>
  <c r="K1202"/>
  <c r="K1207"/>
  <c r="K1203"/>
  <c r="K1205"/>
  <c r="P927"/>
  <c r="P900"/>
  <c r="M970" a="1"/>
  <c r="M1159" a="1"/>
  <c r="M1132" a="1"/>
  <c r="M1186" a="1"/>
  <c r="M997" a="1"/>
  <c r="M1024" a="1"/>
  <c r="M1051" a="1"/>
  <c r="M1078" a="1"/>
  <c r="M547"/>
  <c r="M545"/>
  <c r="M546"/>
  <c r="G199" i="27"/>
  <c r="N710" i="385"/>
  <c r="O625"/>
  <c r="O710" s="1"/>
  <c r="K1084" i="337"/>
  <c r="K1087"/>
  <c r="K1083"/>
  <c r="K1085"/>
  <c r="K1086"/>
  <c r="K1088"/>
  <c r="K988"/>
  <c r="K989"/>
  <c r="K990"/>
  <c r="K986"/>
  <c r="K987"/>
  <c r="K991"/>
  <c r="P926"/>
  <c r="P899"/>
  <c r="F492" i="260" a="1"/>
  <c r="F492" s="1"/>
  <c r="F716" s="1"/>
  <c r="F493" a="1"/>
  <c r="F493" s="1"/>
  <c r="F717" s="1"/>
  <c r="F495" a="1"/>
  <c r="F495" s="1"/>
  <c r="F719" s="1"/>
  <c r="F494" a="1"/>
  <c r="F494" s="1"/>
  <c r="F718" s="1"/>
  <c r="F490" a="1"/>
  <c r="F490" s="1"/>
  <c r="F491" a="1"/>
  <c r="F491" s="1"/>
  <c r="F715" s="1"/>
  <c r="F496" a="1"/>
  <c r="F496" s="1"/>
  <c r="F720" s="1"/>
  <c r="F497" a="1"/>
  <c r="F497" s="1"/>
  <c r="F721" s="1"/>
  <c r="O48" i="213"/>
  <c r="K977" i="337"/>
  <c r="K979"/>
  <c r="K978"/>
  <c r="K980"/>
  <c r="K976"/>
  <c r="K975"/>
  <c r="P896"/>
  <c r="P923"/>
  <c r="N284" i="22"/>
  <c r="O57"/>
  <c r="O284" s="1"/>
  <c r="P879" i="337"/>
  <c r="P906"/>
  <c r="P924"/>
  <c r="P897"/>
  <c r="P878"/>
  <c r="P905"/>
  <c r="K1121"/>
  <c r="K1124"/>
  <c r="K1122"/>
  <c r="K1125"/>
  <c r="K1123"/>
  <c r="K1126"/>
  <c r="L1186"/>
  <c r="L1190"/>
  <c r="L1187"/>
  <c r="L1188"/>
  <c r="L1189"/>
  <c r="L1105"/>
  <c r="L1108"/>
  <c r="L1106"/>
  <c r="L1109"/>
  <c r="L1107"/>
  <c r="P921"/>
  <c r="P894"/>
  <c r="K1120"/>
  <c r="K1117"/>
  <c r="K1119"/>
  <c r="K1118"/>
  <c r="M557"/>
  <c r="M556"/>
  <c r="M555"/>
  <c r="M542"/>
  <c r="M541"/>
  <c r="M114" i="144"/>
  <c r="M20" i="148"/>
  <c r="M214" s="1"/>
  <c r="E786" i="260"/>
  <c r="K1142" i="337"/>
  <c r="K1140"/>
  <c r="K1139"/>
  <c r="K1137"/>
  <c r="K1141"/>
  <c r="K1138"/>
  <c r="K1016"/>
  <c r="K1014"/>
  <c r="K1013"/>
  <c r="K1017"/>
  <c r="K1015"/>
  <c r="K1018"/>
  <c r="O357"/>
  <c r="O497" s="1" a="1"/>
  <c r="P355"/>
  <c r="P902"/>
  <c r="P929"/>
  <c r="N688" i="385"/>
  <c r="M743" s="1"/>
  <c r="N452"/>
  <c r="K1099" i="337"/>
  <c r="K1097"/>
  <c r="K1098"/>
  <c r="K1096"/>
  <c r="K1095"/>
  <c r="K1094"/>
  <c r="L164" i="197"/>
  <c r="L368" i="22"/>
  <c r="L163" i="197"/>
  <c r="L369" i="22"/>
  <c r="L367"/>
  <c r="K1176" i="337"/>
  <c r="K1179"/>
  <c r="K1177"/>
  <c r="K1180"/>
  <c r="K1175"/>
  <c r="K1178"/>
  <c r="L1026"/>
  <c r="L1025"/>
  <c r="L1024"/>
  <c r="L1027"/>
  <c r="L1028"/>
  <c r="L974"/>
  <c r="L973"/>
  <c r="L971"/>
  <c r="L970"/>
  <c r="L972"/>
  <c r="P887"/>
  <c r="P914"/>
  <c r="K729" i="385"/>
  <c r="K984" i="337"/>
  <c r="K983"/>
  <c r="K982"/>
  <c r="K985"/>
  <c r="E776" i="260"/>
  <c r="M552" i="337"/>
  <c r="M551"/>
  <c r="M553"/>
  <c r="L1036" a="1"/>
  <c r="M754" i="385"/>
  <c r="AE60" i="189"/>
  <c r="AO60" s="1"/>
  <c r="AY60" s="1"/>
  <c r="V60"/>
  <c r="K1200" i="337"/>
  <c r="K1199"/>
  <c r="K1198"/>
  <c r="K1201"/>
  <c r="N499"/>
  <c r="N534" s="1"/>
  <c r="N519"/>
  <c r="N554" s="1"/>
  <c r="N504"/>
  <c r="N539" s="1"/>
  <c r="N500"/>
  <c r="N535" s="1"/>
  <c r="N501"/>
  <c r="N536" s="1"/>
  <c r="N520"/>
  <c r="N515"/>
  <c r="N550" s="1"/>
  <c r="N514"/>
  <c r="N549" s="1"/>
  <c r="N518"/>
  <c r="N525"/>
  <c r="N560" s="1"/>
  <c r="N509"/>
  <c r="N544" s="1"/>
  <c r="N526"/>
  <c r="N561" s="1"/>
  <c r="N516"/>
  <c r="N524"/>
  <c r="N559" s="1"/>
  <c r="N523"/>
  <c r="N558" s="1"/>
  <c r="N503"/>
  <c r="N538" s="1"/>
  <c r="N497"/>
  <c r="N532" s="1"/>
  <c r="N505"/>
  <c r="N540" s="1"/>
  <c r="N498"/>
  <c r="N533" s="1"/>
  <c r="N507"/>
  <c r="N508"/>
  <c r="N543" s="1"/>
  <c r="N510"/>
  <c r="N517"/>
  <c r="N512"/>
  <c r="N511"/>
  <c r="N502"/>
  <c r="N537" s="1"/>
  <c r="N513"/>
  <c r="N548" s="1"/>
  <c r="N521"/>
  <c r="N522"/>
  <c r="N506"/>
  <c r="P891"/>
  <c r="P918"/>
  <c r="K1045"/>
  <c r="K1040"/>
  <c r="K1043"/>
  <c r="K1044"/>
  <c r="K1041"/>
  <c r="K1042"/>
  <c r="K1145"/>
  <c r="K1146"/>
  <c r="K1147"/>
  <c r="K1144"/>
  <c r="E796" i="260"/>
  <c r="K211" i="197"/>
  <c r="K212"/>
  <c r="K254"/>
  <c r="K213"/>
  <c r="L1053" i="337"/>
  <c r="L1054"/>
  <c r="L1052"/>
  <c r="L1051"/>
  <c r="L1055"/>
  <c r="L1134"/>
  <c r="L1136"/>
  <c r="L1133"/>
  <c r="L1132"/>
  <c r="L1135"/>
  <c r="P884"/>
  <c r="P911"/>
  <c r="K728" i="385"/>
  <c r="P889" i="337"/>
  <c r="P916"/>
  <c r="K1152"/>
  <c r="K1149"/>
  <c r="K1150"/>
  <c r="K1153"/>
  <c r="K1148"/>
  <c r="K1151"/>
  <c r="P881"/>
  <c r="P908"/>
  <c r="P890"/>
  <c r="P917"/>
  <c r="L692" i="385"/>
  <c r="K736" s="1"/>
  <c r="L694"/>
  <c r="K738" s="1"/>
  <c r="L691"/>
  <c r="L693"/>
  <c r="K737" s="1"/>
  <c r="R110" i="188"/>
  <c r="R106"/>
  <c r="O570" i="385"/>
  <c r="O705" s="1"/>
  <c r="N705"/>
  <c r="M115" i="144"/>
  <c r="M22" i="150"/>
  <c r="M121" s="1"/>
  <c r="N22" i="152"/>
  <c r="N98" s="1"/>
  <c r="N116" i="144"/>
  <c r="O22" i="152" s="1"/>
  <c r="O98" s="1"/>
  <c r="R108" i="188"/>
  <c r="O617" i="385"/>
  <c r="O709" s="1"/>
  <c r="N709"/>
  <c r="D507" i="145"/>
  <c r="O92" i="201"/>
  <c r="F71" i="143"/>
  <c r="P71" s="1"/>
  <c r="Z71" s="1"/>
  <c r="AJ71" s="1"/>
  <c r="G104" i="32"/>
  <c r="G87" i="145"/>
  <c r="P87"/>
  <c r="Z87" s="1"/>
  <c r="AJ87" s="1"/>
  <c r="N191" i="197"/>
  <c r="N190"/>
  <c r="H126" i="144"/>
  <c r="N111"/>
  <c r="O19" i="147" s="1"/>
  <c r="O138" s="1"/>
  <c r="N19"/>
  <c r="N138" s="1"/>
  <c r="I135" i="144"/>
  <c r="F199" i="27"/>
  <c r="F70" i="143"/>
  <c r="J103" i="144"/>
  <c r="J21" i="145"/>
  <c r="J211" s="1"/>
  <c r="H125" i="144"/>
  <c r="H23" i="152"/>
  <c r="H111" s="1"/>
  <c r="G82" i="145"/>
  <c r="P82"/>
  <c r="Z82" s="1"/>
  <c r="AJ82" s="1"/>
  <c r="I97" i="144"/>
  <c r="I20" i="150"/>
  <c r="I119" s="1"/>
  <c r="M220" i="27"/>
  <c r="J104" i="144"/>
  <c r="J19" i="143"/>
  <c r="J182" s="1"/>
  <c r="H121" i="144"/>
  <c r="H23" i="145"/>
  <c r="H225" s="1"/>
  <c r="H21" i="143"/>
  <c r="H196" s="1"/>
  <c r="H122" i="144"/>
  <c r="O69" i="27"/>
  <c r="O25" s="1"/>
  <c r="F72" i="143"/>
  <c r="F74"/>
  <c r="I20" i="152"/>
  <c r="I96" s="1"/>
  <c r="I98" i="144"/>
  <c r="J108"/>
  <c r="M63" i="143"/>
  <c r="P86" i="145"/>
  <c r="Z86" s="1"/>
  <c r="AJ86" s="1"/>
  <c r="G86"/>
  <c r="T25" i="188"/>
  <c r="S26"/>
  <c r="H123" i="144"/>
  <c r="H21" i="148"/>
  <c r="H227" s="1"/>
  <c r="G83" i="145"/>
  <c r="P83"/>
  <c r="Z83" s="1"/>
  <c r="AJ83" s="1"/>
  <c r="F159" i="147"/>
  <c r="F160" s="1"/>
  <c r="F157"/>
  <c r="I22" i="143"/>
  <c r="I197" s="1"/>
  <c r="I131" i="144"/>
  <c r="F73" i="143"/>
  <c r="M40" i="148"/>
  <c r="M42"/>
  <c r="M38"/>
  <c r="M39"/>
  <c r="M37"/>
  <c r="M41"/>
  <c r="M43"/>
  <c r="I132" i="144"/>
  <c r="I22" i="148"/>
  <c r="I228" s="1"/>
  <c r="I99" i="144"/>
  <c r="G85" i="145"/>
  <c r="P85"/>
  <c r="Z85" s="1"/>
  <c r="AJ8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s="1"/>
  <c r="I93" i="144"/>
  <c r="J106"/>
  <c r="J21" i="150"/>
  <c r="J120" s="1"/>
  <c r="I134" i="144"/>
  <c r="I24" i="152"/>
  <c r="I112" s="1"/>
  <c r="K196" i="27"/>
  <c r="J69" i="32"/>
  <c r="J110" s="1"/>
  <c r="J102" i="144"/>
  <c r="J18" i="147"/>
  <c r="J137" s="1"/>
  <c r="J105" i="144"/>
  <c r="K105" s="1"/>
  <c r="J19" i="148"/>
  <c r="J213" s="1"/>
  <c r="Z58" i="147"/>
  <c r="AJ58" s="1"/>
  <c r="J58"/>
  <c r="L58" s="1"/>
  <c r="N58" s="1"/>
  <c r="I95" i="144"/>
  <c r="J18" i="143" s="1"/>
  <c r="J181" s="1"/>
  <c r="AD56" i="147"/>
  <c r="H120" i="144"/>
  <c r="I22" i="147" s="1"/>
  <c r="H151"/>
  <c r="I130" i="144"/>
  <c r="I24" i="145"/>
  <c r="I226" s="1"/>
  <c r="I199" i="27"/>
  <c r="I96" i="144"/>
  <c r="I18" i="148"/>
  <c r="I212" s="1"/>
  <c r="H102" i="32"/>
  <c r="H103"/>
  <c r="J60" i="147"/>
  <c r="L60" s="1"/>
  <c r="N60" s="1"/>
  <c r="Z60"/>
  <c r="AJ60" s="1"/>
  <c r="O190" i="197"/>
  <c r="O191"/>
  <c r="J107" i="144"/>
  <c r="J21" i="152"/>
  <c r="J97" s="1"/>
  <c r="I94" i="144"/>
  <c r="I20" i="145"/>
  <c r="I210" s="1"/>
  <c r="M39" i="351"/>
  <c r="K39" i="59"/>
  <c r="H106" i="398"/>
  <c r="CM37" i="404"/>
  <c r="O39" i="351"/>
  <c r="L39" i="59"/>
  <c r="J97" i="398"/>
  <c r="J21"/>
  <c r="BD53" i="400"/>
  <c r="AC37" i="399"/>
  <c r="CP37" i="405"/>
  <c r="Y37" i="401"/>
  <c r="L96" i="398"/>
  <c r="K15"/>
  <c r="H22"/>
  <c r="I106"/>
  <c r="AK37" i="407"/>
  <c r="AB40" i="395"/>
  <c r="J15" i="398"/>
  <c r="L98"/>
  <c r="Y76" i="403"/>
  <c r="N26" i="398"/>
  <c r="AL37" i="407"/>
  <c r="AB82" i="395"/>
  <c r="G39" i="59"/>
  <c r="AA37" i="399"/>
  <c r="AD40" i="395"/>
  <c r="Z51" i="405"/>
  <c r="AX51" i="406"/>
  <c r="J96" i="398"/>
  <c r="AA37" i="404"/>
  <c r="AD82" i="395"/>
  <c r="Z49" i="400"/>
  <c r="J39" i="351"/>
  <c r="K82" i="395"/>
  <c r="BC62" i="403"/>
  <c r="BD52" i="400"/>
  <c r="J39" i="59"/>
  <c r="K39" i="351"/>
  <c r="H23" i="398"/>
  <c r="L39" i="351"/>
  <c r="I39"/>
  <c r="H39"/>
  <c r="K40" i="395"/>
  <c r="AB37" i="399"/>
  <c r="AB66" i="403"/>
  <c r="AD36" i="404"/>
  <c r="AD125" i="395"/>
  <c r="G97" i="398"/>
  <c r="O26"/>
  <c r="H39" i="59"/>
  <c r="CN37" i="405"/>
  <c r="Y37" i="403"/>
  <c r="Z51" i="406"/>
  <c r="G21" i="398"/>
  <c r="H21"/>
  <c r="AK37" i="406"/>
  <c r="AB37" i="404"/>
  <c r="BK37" i="406"/>
  <c r="H95" i="398"/>
  <c r="O25" i="399"/>
  <c r="Z52" i="400"/>
  <c r="K125" i="395"/>
  <c r="J22" i="398"/>
  <c r="J23"/>
  <c r="AC37" i="404"/>
  <c r="BE49" i="400"/>
  <c r="AX51" i="405"/>
  <c r="M25" i="398"/>
  <c r="H24"/>
  <c r="AX76" i="402"/>
  <c r="AB125" i="395"/>
  <c r="T40"/>
  <c r="J98" i="398"/>
  <c r="G22"/>
  <c r="G39" i="351"/>
  <c r="L97" i="398"/>
  <c r="N39" i="351"/>
  <c r="BO37" i="406"/>
  <c r="Z53" i="400"/>
  <c r="AV43" i="405"/>
  <c r="K95" i="398"/>
  <c r="T125" i="395"/>
  <c r="I77" i="32" l="1"/>
  <c r="I72"/>
  <c r="H92"/>
  <c r="I90"/>
  <c r="I125" s="1"/>
  <c r="I89"/>
  <c r="AK38" i="406"/>
  <c r="AK78" s="1"/>
  <c r="AK38" i="407"/>
  <c r="AK40" s="1"/>
  <c r="N422" i="348"/>
  <c r="H80" i="32"/>
  <c r="H122"/>
  <c r="I84"/>
  <c r="I123" s="1"/>
  <c r="I83"/>
  <c r="J71"/>
  <c r="J84" s="1"/>
  <c r="J123" s="1"/>
  <c r="L388" i="213"/>
  <c r="K82" i="396"/>
  <c r="T40"/>
  <c r="AB40"/>
  <c r="K125"/>
  <c r="AD82"/>
  <c r="AD40"/>
  <c r="T125"/>
  <c r="AB125"/>
  <c r="AD125"/>
  <c r="AB82"/>
  <c r="K40"/>
  <c r="CK40" i="395"/>
  <c r="CK40" i="396" s="1"/>
  <c r="BD40"/>
  <c r="CK82" i="395"/>
  <c r="CK82" i="396" s="1"/>
  <c r="BD82"/>
  <c r="CK125" i="395"/>
  <c r="CK125" i="396" s="1"/>
  <c r="BD125"/>
  <c r="BE82" i="395"/>
  <c r="BX40"/>
  <c r="BX40" i="396" s="1"/>
  <c r="AN40" i="395"/>
  <c r="AN40" i="396" s="1"/>
  <c r="BE125" i="395"/>
  <c r="BX125"/>
  <c r="BX125" i="396" s="1"/>
  <c r="AN125" i="395"/>
  <c r="AN125" i="396" s="1"/>
  <c r="BE40" i="395"/>
  <c r="AV92" i="403"/>
  <c r="BK92" i="404"/>
  <c r="AV92"/>
  <c r="BC92" i="400"/>
  <c r="AO92" i="399"/>
  <c r="AO84"/>
  <c r="AJ92" i="400"/>
  <c r="AJ84"/>
  <c r="AI92" i="399"/>
  <c r="AI84"/>
  <c r="AJ84" i="404"/>
  <c r="AJ92"/>
  <c r="AO84" i="400"/>
  <c r="AO92"/>
  <c r="AG92" i="402"/>
  <c r="AG84"/>
  <c r="AO84" i="403"/>
  <c r="AO92"/>
  <c r="AJ84" i="405"/>
  <c r="AJ92"/>
  <c r="AG84" i="407"/>
  <c r="AG92"/>
  <c r="BS51" i="404"/>
  <c r="AG92" i="399"/>
  <c r="AG84"/>
  <c r="AM92"/>
  <c r="AM84"/>
  <c r="AJ92" i="401"/>
  <c r="AJ84"/>
  <c r="AO92" i="404"/>
  <c r="AO84"/>
  <c r="AG84" i="405"/>
  <c r="AG92"/>
  <c r="AJ92" i="407"/>
  <c r="AJ84"/>
  <c r="AI84" i="405"/>
  <c r="AI92"/>
  <c r="AO92" i="406"/>
  <c r="AO84"/>
  <c r="AO92" i="407"/>
  <c r="AO84"/>
  <c r="AJ84" i="403"/>
  <c r="AJ92"/>
  <c r="AI92" i="400"/>
  <c r="AI84"/>
  <c r="AG92" i="401"/>
  <c r="AG84"/>
  <c r="AI84" i="403"/>
  <c r="AI92"/>
  <c r="AG84" i="404"/>
  <c r="AG92"/>
  <c r="AI92" i="401"/>
  <c r="AI84"/>
  <c r="AO92" i="405"/>
  <c r="AO84"/>
  <c r="AG84" i="406"/>
  <c r="AG92"/>
  <c r="AO92" i="401"/>
  <c r="AO84"/>
  <c r="AO92" i="402"/>
  <c r="AO84"/>
  <c r="AJ92" i="406"/>
  <c r="AJ84"/>
  <c r="AG84" i="400"/>
  <c r="AG92"/>
  <c r="AJ92" i="399"/>
  <c r="AJ84"/>
  <c r="AJ84" i="402"/>
  <c r="AJ92"/>
  <c r="AI92" i="404"/>
  <c r="AI84"/>
  <c r="AG92" i="403"/>
  <c r="AG84"/>
  <c r="AI84" i="402"/>
  <c r="AI92"/>
  <c r="AI84" i="406"/>
  <c r="AI92"/>
  <c r="AI84" i="407"/>
  <c r="AI92"/>
  <c r="BS49" i="399"/>
  <c r="BS62" i="401"/>
  <c r="BE55" i="400"/>
  <c r="BE71" s="1"/>
  <c r="BE92" s="1"/>
  <c r="BM49"/>
  <c r="Z55"/>
  <c r="AR49"/>
  <c r="AR76" i="403"/>
  <c r="BM52" i="400"/>
  <c r="BD55"/>
  <c r="CP38" i="405"/>
  <c r="CP71" s="1"/>
  <c r="CP92" s="1"/>
  <c r="AR53" i="400"/>
  <c r="AX55" i="405"/>
  <c r="BM51"/>
  <c r="Y38" i="401"/>
  <c r="AD38" i="404"/>
  <c r="AX55" i="406"/>
  <c r="BM51"/>
  <c r="Y38" i="403"/>
  <c r="AC38" i="399"/>
  <c r="BC63" i="403"/>
  <c r="BM62"/>
  <c r="AA38" i="404"/>
  <c r="BK38" i="406"/>
  <c r="BM37"/>
  <c r="AB38" i="404"/>
  <c r="AC38"/>
  <c r="AB69" i="403"/>
  <c r="AB67"/>
  <c r="CN38" i="405"/>
  <c r="CN71" s="1"/>
  <c r="CN92" s="1"/>
  <c r="AV47"/>
  <c r="AV71" s="1"/>
  <c r="AV92" s="1"/>
  <c r="CM38" i="404"/>
  <c r="DO37"/>
  <c r="AR52" i="400"/>
  <c r="BM53"/>
  <c r="AR51" i="406"/>
  <c r="AR51" i="405"/>
  <c r="AA38" i="399"/>
  <c r="AB38"/>
  <c r="BQ37" i="406"/>
  <c r="BO38"/>
  <c r="AX81" i="402"/>
  <c r="BM76"/>
  <c r="BS76" s="1"/>
  <c r="BS62" i="399"/>
  <c r="BM63"/>
  <c r="BS63" s="1"/>
  <c r="BC71"/>
  <c r="BC92" s="1"/>
  <c r="AR55"/>
  <c r="BK71" i="405"/>
  <c r="BK92" s="1"/>
  <c r="BM81" i="401"/>
  <c r="BE71" i="399"/>
  <c r="BE92" s="1"/>
  <c r="BM55"/>
  <c r="BM63" i="401"/>
  <c r="BS63" s="1"/>
  <c r="BC71"/>
  <c r="BC92" s="1"/>
  <c r="BQ38" i="405"/>
  <c r="AX71" i="404"/>
  <c r="CM71" i="403"/>
  <c r="CM92" s="1"/>
  <c r="L756" i="385"/>
  <c r="K389" i="213"/>
  <c r="K387"/>
  <c r="K388"/>
  <c r="K386"/>
  <c r="L387"/>
  <c r="J387"/>
  <c r="J388"/>
  <c r="J389"/>
  <c r="J386"/>
  <c r="H386"/>
  <c r="H387"/>
  <c r="H389"/>
  <c r="H388"/>
  <c r="I388"/>
  <c r="I389"/>
  <c r="I386"/>
  <c r="I387"/>
  <c r="L386"/>
  <c r="L389"/>
  <c r="K1066" i="337"/>
  <c r="K1228" s="1"/>
  <c r="K1958" s="1"/>
  <c r="K1071"/>
  <c r="M186" i="27"/>
  <c r="M225" s="1"/>
  <c r="M185"/>
  <c r="M224" s="1"/>
  <c r="BC92" i="146"/>
  <c r="K35" i="31"/>
  <c r="M178" i="27"/>
  <c r="M221" s="1"/>
  <c r="M145"/>
  <c r="K231"/>
  <c r="L781" i="385"/>
  <c r="H136" i="339"/>
  <c r="K780" i="385"/>
  <c r="G781"/>
  <c r="I780"/>
  <c r="H131" i="32"/>
  <c r="L783" i="385"/>
  <c r="K324" i="197"/>
  <c r="L782" i="385"/>
  <c r="H131" i="199"/>
  <c r="G783" i="385"/>
  <c r="G782"/>
  <c r="N742"/>
  <c r="O784"/>
  <c r="I129" i="144"/>
  <c r="J23" i="147" s="1"/>
  <c r="J152" s="1"/>
  <c r="Z422" i="348"/>
  <c r="AA422" s="1"/>
  <c r="E403" i="143"/>
  <c r="F387" i="148"/>
  <c r="F425"/>
  <c r="F382"/>
  <c r="F420"/>
  <c r="F388"/>
  <c r="F426"/>
  <c r="F380"/>
  <c r="F418"/>
  <c r="F385"/>
  <c r="F423"/>
  <c r="F381"/>
  <c r="F419"/>
  <c r="F384"/>
  <c r="F422"/>
  <c r="F336" a="1"/>
  <c r="F336" s="1"/>
  <c r="F331" a="1"/>
  <c r="F331" s="1"/>
  <c r="F333" a="1"/>
  <c r="F333" s="1"/>
  <c r="F335" a="1"/>
  <c r="F335" s="1"/>
  <c r="F329" a="1"/>
  <c r="F329" s="1"/>
  <c r="F330" a="1"/>
  <c r="F330" s="1"/>
  <c r="F334" a="1"/>
  <c r="F334" s="1"/>
  <c r="F332" a="1"/>
  <c r="F332" s="1"/>
  <c r="F320" a="1"/>
  <c r="F320" s="1"/>
  <c r="F324" a="1"/>
  <c r="F324" s="1"/>
  <c r="F318" a="1"/>
  <c r="F318" s="1"/>
  <c r="F322" a="1"/>
  <c r="F322" s="1"/>
  <c r="F321" a="1"/>
  <c r="F321" s="1"/>
  <c r="F317" a="1"/>
  <c r="F317" s="1"/>
  <c r="F319" a="1"/>
  <c r="F319" s="1"/>
  <c r="F323" a="1"/>
  <c r="F323" s="1"/>
  <c r="I978" i="337"/>
  <c r="M179" i="27"/>
  <c r="M222" s="1"/>
  <c r="M171"/>
  <c r="M218" s="1"/>
  <c r="M172"/>
  <c r="M219" s="1"/>
  <c r="K1065" i="337"/>
  <c r="K1227" s="1"/>
  <c r="I977"/>
  <c r="I979"/>
  <c r="K623" i="263"/>
  <c r="L624" s="1"/>
  <c r="K1063" i="337"/>
  <c r="K1225" s="1"/>
  <c r="I980"/>
  <c r="I976"/>
  <c r="M623" i="263"/>
  <c r="L623"/>
  <c r="K735" i="385"/>
  <c r="N690"/>
  <c r="N691" s="1" a="1"/>
  <c r="L1090" i="337" a="1"/>
  <c r="L1093" s="1"/>
  <c r="J627" i="263"/>
  <c r="J195" i="27"/>
  <c r="K195"/>
  <c r="K1002" i="337"/>
  <c r="M124" i="33"/>
  <c r="G357" i="213"/>
  <c r="N134" i="27"/>
  <c r="N207"/>
  <c r="O28"/>
  <c r="O126" s="1"/>
  <c r="O134" s="1"/>
  <c r="O184" s="1"/>
  <c r="M158" i="33"/>
  <c r="M118"/>
  <c r="N178"/>
  <c r="N158"/>
  <c r="N124"/>
  <c r="M175"/>
  <c r="N175"/>
  <c r="F290" i="148"/>
  <c r="F289"/>
  <c r="F301"/>
  <c r="F325"/>
  <c r="F302"/>
  <c r="R59" i="147"/>
  <c r="S59" s="1"/>
  <c r="T59" s="1"/>
  <c r="U59" s="1"/>
  <c r="V59" s="1"/>
  <c r="W59" s="1"/>
  <c r="X59" s="1"/>
  <c r="H358" i="213"/>
  <c r="H357"/>
  <c r="J357"/>
  <c r="G230"/>
  <c r="L230"/>
  <c r="I357"/>
  <c r="E419" i="348"/>
  <c r="G252" s="1"/>
  <c r="N76" i="213"/>
  <c r="M110"/>
  <c r="M236" s="1"/>
  <c r="M111"/>
  <c r="M235" s="1"/>
  <c r="N77"/>
  <c r="N80"/>
  <c r="M116"/>
  <c r="M114"/>
  <c r="M118"/>
  <c r="M119"/>
  <c r="M115"/>
  <c r="M117"/>
  <c r="N81"/>
  <c r="K357"/>
  <c r="K359"/>
  <c r="N79"/>
  <c r="N113" s="1"/>
  <c r="N234" s="1"/>
  <c r="I359"/>
  <c r="I358"/>
  <c r="J358"/>
  <c r="K245"/>
  <c r="K249"/>
  <c r="K247"/>
  <c r="G358"/>
  <c r="K358"/>
  <c r="N78"/>
  <c r="N112" s="1"/>
  <c r="N233" s="1"/>
  <c r="O64" i="22"/>
  <c r="O222" s="1"/>
  <c r="O223" s="1"/>
  <c r="N222"/>
  <c r="N223" s="1"/>
  <c r="M61"/>
  <c r="L307"/>
  <c r="L308" s="1"/>
  <c r="J1007" i="337"/>
  <c r="J575" i="263"/>
  <c r="M1029" i="337" s="1" a="1"/>
  <c r="G575" i="263"/>
  <c r="G582" s="1"/>
  <c r="J1003" i="337"/>
  <c r="M575" i="263"/>
  <c r="J1006" i="337"/>
  <c r="J1004"/>
  <c r="L575" i="263"/>
  <c r="J1005" i="337"/>
  <c r="K1006"/>
  <c r="K1003"/>
  <c r="H575" i="263"/>
  <c r="J576" s="1"/>
  <c r="M1056" i="337" s="1" a="1"/>
  <c r="K575" i="263"/>
  <c r="H633"/>
  <c r="K992" i="337" s="1" a="1"/>
  <c r="F633" i="263"/>
  <c r="I634" s="1"/>
  <c r="M633"/>
  <c r="E633"/>
  <c r="H992" i="337" s="1" a="1"/>
  <c r="L633" i="263"/>
  <c r="G633"/>
  <c r="J633"/>
  <c r="K633"/>
  <c r="I633"/>
  <c r="L992" i="337" s="1" a="1"/>
  <c r="L994" s="1"/>
  <c r="L1002"/>
  <c r="K1005"/>
  <c r="K1004"/>
  <c r="I575" i="263"/>
  <c r="L1029" i="337" s="1" a="1"/>
  <c r="L1030" s="1"/>
  <c r="F582" i="263"/>
  <c r="I1002" i="337" a="1"/>
  <c r="H977"/>
  <c r="H1220" s="1"/>
  <c r="H1980" s="1"/>
  <c r="H975"/>
  <c r="H1218" s="1"/>
  <c r="H2070" s="1"/>
  <c r="H979"/>
  <c r="H1222" s="1"/>
  <c r="H1952" s="1"/>
  <c r="H976"/>
  <c r="H1219" s="1"/>
  <c r="H1949" s="1"/>
  <c r="H980"/>
  <c r="H1223" s="1"/>
  <c r="H2075" s="1"/>
  <c r="H978"/>
  <c r="H1221" s="1"/>
  <c r="H2073" s="1"/>
  <c r="L353" i="348"/>
  <c r="M337"/>
  <c r="N338" s="1"/>
  <c r="O339" s="1"/>
  <c r="M269" i="213"/>
  <c r="M286"/>
  <c r="I280"/>
  <c r="I296"/>
  <c r="G281"/>
  <c r="G297"/>
  <c r="N294"/>
  <c r="N295"/>
  <c r="J280"/>
  <c r="J296"/>
  <c r="K280"/>
  <c r="K296"/>
  <c r="M281"/>
  <c r="M297"/>
  <c r="H281"/>
  <c r="H297"/>
  <c r="I281"/>
  <c r="I297"/>
  <c r="H282"/>
  <c r="H418" s="1"/>
  <c r="H298"/>
  <c r="H420" s="1"/>
  <c r="M280"/>
  <c r="M296"/>
  <c r="J281"/>
  <c r="J297"/>
  <c r="L281"/>
  <c r="L297"/>
  <c r="L282"/>
  <c r="L418" s="1"/>
  <c r="L298"/>
  <c r="L420" s="1"/>
  <c r="N282"/>
  <c r="N418" s="1"/>
  <c r="N280"/>
  <c r="N296"/>
  <c r="K281"/>
  <c r="K297"/>
  <c r="G282"/>
  <c r="G418" s="1"/>
  <c r="G298"/>
  <c r="G420" s="1"/>
  <c r="L280"/>
  <c r="L296"/>
  <c r="H280"/>
  <c r="H296"/>
  <c r="G280"/>
  <c r="G296"/>
  <c r="N281"/>
  <c r="N297"/>
  <c r="I282"/>
  <c r="I418" s="1"/>
  <c r="I298"/>
  <c r="I420" s="1"/>
  <c r="L227"/>
  <c r="K282"/>
  <c r="K418" s="1"/>
  <c r="J282"/>
  <c r="J418" s="1"/>
  <c r="N69"/>
  <c r="N302" s="1"/>
  <c r="N278"/>
  <c r="N279"/>
  <c r="M282"/>
  <c r="M418" s="1"/>
  <c r="O282"/>
  <c r="O418" s="1"/>
  <c r="L70"/>
  <c r="L287" s="1"/>
  <c r="L263"/>
  <c r="H70"/>
  <c r="H303" s="1"/>
  <c r="H263"/>
  <c r="G70"/>
  <c r="G287" s="1"/>
  <c r="G263"/>
  <c r="N71"/>
  <c r="N304" s="1"/>
  <c r="N264"/>
  <c r="J70"/>
  <c r="J287" s="1"/>
  <c r="J263"/>
  <c r="K70"/>
  <c r="K287" s="1"/>
  <c r="K263"/>
  <c r="M71"/>
  <c r="M304" s="1"/>
  <c r="M264"/>
  <c r="H71"/>
  <c r="H304" s="1"/>
  <c r="H264"/>
  <c r="I71"/>
  <c r="I304" s="1"/>
  <c r="I264"/>
  <c r="M70"/>
  <c r="M303" s="1"/>
  <c r="M263"/>
  <c r="J71"/>
  <c r="J304" s="1"/>
  <c r="J264"/>
  <c r="L71"/>
  <c r="L304" s="1"/>
  <c r="L264"/>
  <c r="I70"/>
  <c r="I72" s="1"/>
  <c r="I263"/>
  <c r="N70"/>
  <c r="N287" s="1"/>
  <c r="N263"/>
  <c r="G71"/>
  <c r="G304" s="1"/>
  <c r="G264"/>
  <c r="K71"/>
  <c r="K304" s="1"/>
  <c r="K264"/>
  <c r="J121"/>
  <c r="I121"/>
  <c r="H230"/>
  <c r="G121"/>
  <c r="L121"/>
  <c r="G227"/>
  <c r="I227"/>
  <c r="K227"/>
  <c r="J227"/>
  <c r="O101"/>
  <c r="H227"/>
  <c r="I230"/>
  <c r="K230"/>
  <c r="K331" s="1"/>
  <c r="H121"/>
  <c r="J230"/>
  <c r="K121"/>
  <c r="G1543" i="337" a="1"/>
  <c r="L1543" s="1"/>
  <c r="L1078"/>
  <c r="L1213" s="1"/>
  <c r="K1067"/>
  <c r="K1229" s="1"/>
  <c r="L608" i="263"/>
  <c r="M608"/>
  <c r="L1080" i="337"/>
  <c r="L1215" s="1"/>
  <c r="K1072"/>
  <c r="K1234" s="1"/>
  <c r="L1081"/>
  <c r="L1216" s="1"/>
  <c r="L1079"/>
  <c r="L1214" s="1"/>
  <c r="K1069"/>
  <c r="K1231" s="1"/>
  <c r="K1070"/>
  <c r="K1232" s="1"/>
  <c r="N262" i="213"/>
  <c r="N261"/>
  <c r="O61"/>
  <c r="J2096" i="337"/>
  <c r="L978"/>
  <c r="L976"/>
  <c r="L1004"/>
  <c r="L1007"/>
  <c r="K608" i="263"/>
  <c r="L609" s="1"/>
  <c r="L1094" i="337" a="1"/>
  <c r="L1099" s="1"/>
  <c r="M564" i="263"/>
  <c r="K567"/>
  <c r="L1064" i="337"/>
  <c r="L564" i="263"/>
  <c r="J2035" i="337"/>
  <c r="L1137"/>
  <c r="L1141"/>
  <c r="J1974"/>
  <c r="L1140"/>
  <c r="J2005"/>
  <c r="J1944"/>
  <c r="N2106"/>
  <c r="M1105" a="1"/>
  <c r="M1106" s="1"/>
  <c r="L1139"/>
  <c r="L1165"/>
  <c r="L1138"/>
  <c r="L1167"/>
  <c r="L1169"/>
  <c r="N1954"/>
  <c r="L1043"/>
  <c r="N1984"/>
  <c r="AY3" i="395"/>
  <c r="L977" i="337"/>
  <c r="L1166"/>
  <c r="O1954"/>
  <c r="M254" i="158" a="1"/>
  <c r="M254" s="1"/>
  <c r="L1145" i="337"/>
  <c r="L1124"/>
  <c r="M257" i="158" a="1"/>
  <c r="M257" s="1"/>
  <c r="L1006" i="337"/>
  <c r="L1164"/>
  <c r="N306" i="158" a="1"/>
  <c r="N306" s="1"/>
  <c r="L975" i="337"/>
  <c r="L1128"/>
  <c r="L1003"/>
  <c r="L1173"/>
  <c r="F337" i="148"/>
  <c r="O259" i="158" a="1"/>
  <c r="O259" s="1"/>
  <c r="L1153" i="337"/>
  <c r="N2015"/>
  <c r="L1063"/>
  <c r="L986"/>
  <c r="L1210"/>
  <c r="L984"/>
  <c r="F479" i="148"/>
  <c r="F529" s="1"/>
  <c r="L1181" i="337"/>
  <c r="L991"/>
  <c r="N2045"/>
  <c r="L1150"/>
  <c r="L1069"/>
  <c r="L989"/>
  <c r="L1121"/>
  <c r="M982" a="1"/>
  <c r="M983" s="1"/>
  <c r="L979"/>
  <c r="L1005"/>
  <c r="F490" i="148"/>
  <c r="F534" s="1"/>
  <c r="L1144" i="337"/>
  <c r="J2099"/>
  <c r="F489" i="148"/>
  <c r="F533" s="1"/>
  <c r="L1130" i="337"/>
  <c r="F480" i="148"/>
  <c r="F530" s="1"/>
  <c r="J2008" i="337"/>
  <c r="L1146"/>
  <c r="L1129"/>
  <c r="F485" i="148"/>
  <c r="F532" s="1"/>
  <c r="L1208" i="337"/>
  <c r="L1205"/>
  <c r="L1042"/>
  <c r="L1211"/>
  <c r="L1012"/>
  <c r="J2067"/>
  <c r="O2076"/>
  <c r="F276" i="148"/>
  <c r="J2098" i="337"/>
  <c r="O2106"/>
  <c r="J1975"/>
  <c r="O2045"/>
  <c r="L1113"/>
  <c r="L1011"/>
  <c r="L1182"/>
  <c r="O1984"/>
  <c r="J2038"/>
  <c r="F484" i="148"/>
  <c r="F531" s="1"/>
  <c r="L1018" i="337"/>
  <c r="L1016"/>
  <c r="L1194"/>
  <c r="L1183"/>
  <c r="I1974"/>
  <c r="J420" i="213"/>
  <c r="J1228" i="337"/>
  <c r="J2080" s="1"/>
  <c r="H2024"/>
  <c r="H271" i="158" a="1"/>
  <c r="H271" s="1"/>
  <c r="L1192" i="337"/>
  <c r="J265" i="213"/>
  <c r="J416" s="1"/>
  <c r="K1053" i="337"/>
  <c r="K1215" s="1"/>
  <c r="K2036" s="1"/>
  <c r="K1054"/>
  <c r="K1216" s="1"/>
  <c r="K1946" s="1"/>
  <c r="K1051"/>
  <c r="K1213" s="1"/>
  <c r="K1973" s="1"/>
  <c r="K1052"/>
  <c r="K1214" s="1"/>
  <c r="K1944" s="1"/>
  <c r="K1055"/>
  <c r="K1217" s="1"/>
  <c r="K2038" s="1"/>
  <c r="G271" i="158" a="1"/>
  <c r="G271" s="1"/>
  <c r="G478" s="1"/>
  <c r="J338" a="1"/>
  <c r="J338" s="1"/>
  <c r="L987" i="337"/>
  <c r="O250" i="158" a="1"/>
  <c r="O250" s="1"/>
  <c r="L988" i="337"/>
  <c r="L1041"/>
  <c r="H258" i="158" a="1"/>
  <c r="H258" s="1"/>
  <c r="O31" a="1"/>
  <c r="O31" s="1"/>
  <c r="O314" s="1"/>
  <c r="O271" a="1"/>
  <c r="O271" s="1"/>
  <c r="N250" a="1"/>
  <c r="N250" s="1"/>
  <c r="J251" a="1"/>
  <c r="J251" s="1"/>
  <c r="L1193" i="337"/>
  <c r="L1207"/>
  <c r="L1066"/>
  <c r="L1009"/>
  <c r="J2006"/>
  <c r="L1017"/>
  <c r="J2069"/>
  <c r="M420" i="213"/>
  <c r="J425" i="260"/>
  <c r="H81" i="339"/>
  <c r="H120"/>
  <c r="I101"/>
  <c r="I86"/>
  <c r="I123" s="1"/>
  <c r="I80"/>
  <c r="I92"/>
  <c r="I93" s="1"/>
  <c r="I100"/>
  <c r="I308" i="158" a="1"/>
  <c r="I308" s="1"/>
  <c r="J1059" i="337"/>
  <c r="J1058"/>
  <c r="J1061"/>
  <c r="J1057"/>
  <c r="J1056"/>
  <c r="J1060"/>
  <c r="G289" i="158" a="1"/>
  <c r="G289" s="1"/>
  <c r="G496" s="1"/>
  <c r="N292" a="1"/>
  <c r="N292" s="1"/>
  <c r="L1151" i="337"/>
  <c r="L1040"/>
  <c r="J31" i="158" a="1"/>
  <c r="J31" s="1"/>
  <c r="J314" s="1"/>
  <c r="M283" a="1"/>
  <c r="M283" s="1"/>
  <c r="L300" a="1"/>
  <c r="L300" s="1"/>
  <c r="L33" a="1"/>
  <c r="L33" s="1"/>
  <c r="L316" s="1"/>
  <c r="L1191" i="337"/>
  <c r="L1152"/>
  <c r="L1204"/>
  <c r="J2097"/>
  <c r="L1126"/>
  <c r="L1015"/>
  <c r="J1977"/>
  <c r="L293" i="158" a="1"/>
  <c r="L293" s="1"/>
  <c r="N288" a="1"/>
  <c r="N288" s="1"/>
  <c r="L1149" i="337"/>
  <c r="J2036"/>
  <c r="L1013"/>
  <c r="I289" i="158" a="1"/>
  <c r="I289" s="1"/>
  <c r="L1123" i="337"/>
  <c r="H52" i="158"/>
  <c r="L1044" i="337"/>
  <c r="I298" i="158" a="1"/>
  <c r="I298" s="1"/>
  <c r="H283" a="1"/>
  <c r="H283" s="1"/>
  <c r="J294" a="1"/>
  <c r="J294" s="1"/>
  <c r="F323" a="1"/>
  <c r="F323" s="1"/>
  <c r="L1195" i="337"/>
  <c r="J2034"/>
  <c r="L1202"/>
  <c r="L1200"/>
  <c r="L1122"/>
  <c r="H87" i="339"/>
  <c r="H123"/>
  <c r="O328" i="158" a="1"/>
  <c r="O328" s="1"/>
  <c r="N754" i="385"/>
  <c r="K261" i="158" a="1"/>
  <c r="K261" s="1"/>
  <c r="O754" i="385"/>
  <c r="L327" i="158" a="1"/>
  <c r="L327" s="1"/>
  <c r="L1206" i="337"/>
  <c r="H69" i="158"/>
  <c r="L1157" i="337"/>
  <c r="I318" i="158" a="1"/>
  <c r="I318" s="1"/>
  <c r="O327" a="1"/>
  <c r="O327" s="1"/>
  <c r="H308" a="1"/>
  <c r="H308" s="1"/>
  <c r="H299" a="1"/>
  <c r="H299" s="1"/>
  <c r="K293" a="1"/>
  <c r="K293" s="1"/>
  <c r="M2106" i="337"/>
  <c r="M1984"/>
  <c r="M2076"/>
  <c r="M2015"/>
  <c r="M2045"/>
  <c r="M1954"/>
  <c r="H102" i="339"/>
  <c r="J2037" i="337"/>
  <c r="O318" i="158" a="1"/>
  <c r="O318" s="1"/>
  <c r="H284" a="1"/>
  <c r="H284" s="1"/>
  <c r="L1177" i="337"/>
  <c r="I2034"/>
  <c r="K420" i="213"/>
  <c r="L1180" i="337"/>
  <c r="I2037"/>
  <c r="K265" i="213"/>
  <c r="K416" s="1"/>
  <c r="J2007" i="337"/>
  <c r="L1175"/>
  <c r="I2095"/>
  <c r="I2068"/>
  <c r="I2065"/>
  <c r="J1229"/>
  <c r="J2081" s="1"/>
  <c r="J1230"/>
  <c r="J2082" s="1"/>
  <c r="N340" i="158" a="1"/>
  <c r="N340" s="1"/>
  <c r="L1176" i="337"/>
  <c r="L1201"/>
  <c r="H2086"/>
  <c r="I1976"/>
  <c r="I1943"/>
  <c r="J1231"/>
  <c r="J2052" s="1"/>
  <c r="M265" i="213"/>
  <c r="M416" s="1"/>
  <c r="L338" i="158" a="1"/>
  <c r="L338" s="1"/>
  <c r="L1179" i="337"/>
  <c r="L1198"/>
  <c r="J1232"/>
  <c r="J2114" s="1"/>
  <c r="J2068"/>
  <c r="L1155"/>
  <c r="J1946"/>
  <c r="L1156"/>
  <c r="O251" i="158" a="1"/>
  <c r="O251" s="1"/>
  <c r="O302" a="1"/>
  <c r="O302" s="1"/>
  <c r="K257" a="1"/>
  <c r="K257" s="1"/>
  <c r="G300" a="1"/>
  <c r="G300" s="1"/>
  <c r="L331" a="1"/>
  <c r="L331" s="1"/>
  <c r="G340" a="1"/>
  <c r="G340" s="1"/>
  <c r="O321" a="1"/>
  <c r="O321" s="1"/>
  <c r="M341" a="1"/>
  <c r="M341" s="1"/>
  <c r="O257" a="1"/>
  <c r="O257" s="1"/>
  <c r="F306" a="1"/>
  <c r="F306" s="1"/>
  <c r="O288" a="1"/>
  <c r="O288" s="1"/>
  <c r="J321" a="1"/>
  <c r="J321" s="1"/>
  <c r="F334" a="1"/>
  <c r="F334" s="1"/>
  <c r="J337" a="1"/>
  <c r="J337" s="1"/>
  <c r="O273" a="1"/>
  <c r="O273" s="1"/>
  <c r="G324" a="1"/>
  <c r="G324" s="1"/>
  <c r="F342" a="1"/>
  <c r="F342" s="1"/>
  <c r="M293" a="1"/>
  <c r="M293" s="1"/>
  <c r="J331" a="1"/>
  <c r="J331" s="1"/>
  <c r="L252" a="1"/>
  <c r="L252" s="1"/>
  <c r="L306" a="1"/>
  <c r="L306" s="1"/>
  <c r="G323" a="1"/>
  <c r="G323" s="1"/>
  <c r="M279" a="1"/>
  <c r="M279" s="1"/>
  <c r="K276" a="1"/>
  <c r="K276" s="1"/>
  <c r="K327" a="1"/>
  <c r="K327" s="1"/>
  <c r="I301" a="1"/>
  <c r="I301" s="1"/>
  <c r="L341" a="1"/>
  <c r="L341" s="1"/>
  <c r="K255" a="1"/>
  <c r="K255" s="1"/>
  <c r="N303" a="1"/>
  <c r="N303" s="1"/>
  <c r="G329" a="1"/>
  <c r="G329" s="1"/>
  <c r="H332" a="1"/>
  <c r="H332" s="1"/>
  <c r="L277" a="1"/>
  <c r="L277" s="1"/>
  <c r="I302" a="1"/>
  <c r="I302" s="1"/>
  <c r="F302" a="1"/>
  <c r="F302" s="1"/>
  <c r="L1070" i="337"/>
  <c r="J1233"/>
  <c r="J2054" s="1"/>
  <c r="N307" i="158" a="1"/>
  <c r="N307" s="1"/>
  <c r="F331" a="1"/>
  <c r="F331" s="1"/>
  <c r="H288" a="1"/>
  <c r="H288" s="1"/>
  <c r="J329" a="1"/>
  <c r="J329" s="1"/>
  <c r="F257" a="1"/>
  <c r="F257" s="1"/>
  <c r="F464" s="1"/>
  <c r="L274" a="1"/>
  <c r="L274" s="1"/>
  <c r="H329" a="1"/>
  <c r="H329" s="1"/>
  <c r="G257" a="1"/>
  <c r="G257" s="1"/>
  <c r="G464" s="1"/>
  <c r="G31" a="1"/>
  <c r="G31" s="1"/>
  <c r="G314" s="1"/>
  <c r="I282" a="1"/>
  <c r="I282" s="1"/>
  <c r="F291" a="1"/>
  <c r="F291" s="1"/>
  <c r="F498" s="1"/>
  <c r="I306" a="1"/>
  <c r="I306" s="1"/>
  <c r="N261" a="1"/>
  <c r="N261" s="1"/>
  <c r="I334" a="1"/>
  <c r="I334" s="1"/>
  <c r="M276" a="1"/>
  <c r="M276" s="1"/>
  <c r="I261" a="1"/>
  <c r="I261" s="1"/>
  <c r="I319" a="1"/>
  <c r="I319" s="1"/>
  <c r="O293" a="1"/>
  <c r="O293" s="1"/>
  <c r="N290" a="1"/>
  <c r="N290" s="1"/>
  <c r="M303" a="1"/>
  <c r="M303" s="1"/>
  <c r="G325" a="1"/>
  <c r="G325" s="1"/>
  <c r="M292" a="1"/>
  <c r="M292" s="1"/>
  <c r="N300" a="1"/>
  <c r="N300" s="1"/>
  <c r="G322" a="1"/>
  <c r="G322" s="1"/>
  <c r="K30" a="1"/>
  <c r="K30" s="1"/>
  <c r="K265" s="1"/>
  <c r="G33" a="1"/>
  <c r="G33" s="1"/>
  <c r="G268" s="1"/>
  <c r="G475" s="1"/>
  <c r="G291" a="1"/>
  <c r="G291" s="1"/>
  <c r="G498" s="1"/>
  <c r="I339" a="1"/>
  <c r="I339" s="1"/>
  <c r="M280" a="1"/>
  <c r="M280" s="1"/>
  <c r="I253" a="1"/>
  <c r="I253" s="1"/>
  <c r="H292" a="1"/>
  <c r="H292" s="1"/>
  <c r="N338" a="1"/>
  <c r="N338" s="1"/>
  <c r="M308" a="1"/>
  <c r="M308" s="1"/>
  <c r="L1068" i="337"/>
  <c r="J2065"/>
  <c r="G290" i="158" a="1"/>
  <c r="G290" s="1"/>
  <c r="G497" s="1"/>
  <c r="L255" a="1"/>
  <c r="L255" s="1"/>
  <c r="J258" a="1"/>
  <c r="J258" s="1"/>
  <c r="I331" a="1"/>
  <c r="I331" s="1"/>
  <c r="L340" a="1"/>
  <c r="L340" s="1"/>
  <c r="F253" a="1"/>
  <c r="F253" s="1"/>
  <c r="F460" s="1"/>
  <c r="O305" a="1"/>
  <c r="O305" s="1"/>
  <c r="J259" a="1"/>
  <c r="J259" s="1"/>
  <c r="G261" a="1"/>
  <c r="G261" s="1"/>
  <c r="G468" s="1"/>
  <c r="I30" a="1"/>
  <c r="I30" s="1"/>
  <c r="I313" s="1"/>
  <c r="N293" a="1"/>
  <c r="N293" s="1"/>
  <c r="M336" a="1"/>
  <c r="M336" s="1"/>
  <c r="M28" a="1"/>
  <c r="M28" s="1"/>
  <c r="M311" s="1"/>
  <c r="K341" a="1"/>
  <c r="K341" s="1"/>
  <c r="O339" a="1"/>
  <c r="O339" s="1"/>
  <c r="H273" a="1"/>
  <c r="H273" s="1"/>
  <c r="F336" a="1"/>
  <c r="F336" s="1"/>
  <c r="L307" a="1"/>
  <c r="L307" s="1"/>
  <c r="F340" a="1"/>
  <c r="F340" s="1"/>
  <c r="M275" a="1"/>
  <c r="M275" s="1"/>
  <c r="M299" a="1"/>
  <c r="M299" s="1"/>
  <c r="F337" a="1"/>
  <c r="F337" s="1"/>
  <c r="J33" a="1"/>
  <c r="J33" s="1"/>
  <c r="J268" s="1"/>
  <c r="O270" a="1"/>
  <c r="O270" s="1"/>
  <c r="M261" a="1"/>
  <c r="M261" s="1"/>
  <c r="J282" a="1"/>
  <c r="J282" s="1"/>
  <c r="F286" a="1"/>
  <c r="F286" s="1"/>
  <c r="F493" s="1"/>
  <c r="G259" a="1"/>
  <c r="G259" s="1"/>
  <c r="G466" s="1"/>
  <c r="G281" a="1"/>
  <c r="G281" s="1"/>
  <c r="G488" s="1"/>
  <c r="G302" a="1"/>
  <c r="G302" s="1"/>
  <c r="G286" a="1"/>
  <c r="G286" s="1"/>
  <c r="G493" s="1"/>
  <c r="G284" a="1"/>
  <c r="G284" s="1"/>
  <c r="G491" s="1"/>
  <c r="H309" a="1"/>
  <c r="H309" s="1"/>
  <c r="L1071" i="337"/>
  <c r="J1943"/>
  <c r="I325" i="158" a="1"/>
  <c r="I325" s="1"/>
  <c r="M32" a="1"/>
  <c r="M32" s="1"/>
  <c r="M267" s="1"/>
  <c r="G307" a="1"/>
  <c r="G307" s="1"/>
  <c r="I252" a="1"/>
  <c r="I252" s="1"/>
  <c r="K252" a="1"/>
  <c r="K252" s="1"/>
  <c r="H290" a="1"/>
  <c r="H290" s="1"/>
  <c r="M274" a="1"/>
  <c r="M274" s="1"/>
  <c r="L301" a="1"/>
  <c r="L301" s="1"/>
  <c r="L275" a="1"/>
  <c r="L275" s="1"/>
  <c r="H261" a="1"/>
  <c r="H261" s="1"/>
  <c r="N273" a="1"/>
  <c r="N273" s="1"/>
  <c r="J270" a="1"/>
  <c r="J270" s="1"/>
  <c r="K279" a="1"/>
  <c r="K279" s="1"/>
  <c r="K306" a="1"/>
  <c r="K306" s="1"/>
  <c r="K288" a="1"/>
  <c r="K288" s="1"/>
  <c r="M289" a="1"/>
  <c r="M289" s="1"/>
  <c r="G331" a="1"/>
  <c r="G331" s="1"/>
  <c r="G258" a="1"/>
  <c r="G258" s="1"/>
  <c r="G465" s="1"/>
  <c r="K324" a="1"/>
  <c r="K324" s="1"/>
  <c r="F28" a="1"/>
  <c r="F28" s="1"/>
  <c r="F263" s="1"/>
  <c r="F470" s="1"/>
  <c r="G334" a="1"/>
  <c r="G334" s="1"/>
  <c r="O330" a="1"/>
  <c r="O330" s="1"/>
  <c r="M286" a="1"/>
  <c r="M286" s="1"/>
  <c r="N331" a="1"/>
  <c r="N331" s="1"/>
  <c r="N276" a="1"/>
  <c r="N276" s="1"/>
  <c r="N281" a="1"/>
  <c r="N281" s="1"/>
  <c r="M253" a="1"/>
  <c r="M253" s="1"/>
  <c r="I336" a="1"/>
  <c r="I336" s="1"/>
  <c r="O28" a="1"/>
  <c r="O28" s="1"/>
  <c r="O311" s="1"/>
  <c r="H293" a="1"/>
  <c r="H293" s="1"/>
  <c r="J290" a="1"/>
  <c r="J290" s="1"/>
  <c r="J2004" i="337"/>
  <c r="O308" i="158" a="1"/>
  <c r="O308" s="1"/>
  <c r="O303" a="1"/>
  <c r="O303" s="1"/>
  <c r="G280" a="1"/>
  <c r="G280" s="1"/>
  <c r="G487" s="1"/>
  <c r="K318" a="1"/>
  <c r="K318" s="1"/>
  <c r="H29" a="1"/>
  <c r="H29" s="1"/>
  <c r="H312" s="1"/>
  <c r="M33" a="1"/>
  <c r="M33" s="1"/>
  <c r="M268" s="1"/>
  <c r="N29" a="1"/>
  <c r="N29" s="1"/>
  <c r="N312" s="1"/>
  <c r="F322" a="1"/>
  <c r="F322" s="1"/>
  <c r="G254" a="1"/>
  <c r="G254" s="1"/>
  <c r="G461" s="1"/>
  <c r="J341" a="1"/>
  <c r="J341" s="1"/>
  <c r="K197" i="27"/>
  <c r="J281" i="158" a="1"/>
  <c r="J281" s="1"/>
  <c r="G337" a="1"/>
  <c r="G337" s="1"/>
  <c r="K342" a="1"/>
  <c r="K342" s="1"/>
  <c r="M324" a="1"/>
  <c r="M324" s="1"/>
  <c r="M306" a="1"/>
  <c r="M306" s="1"/>
  <c r="F290" a="1"/>
  <c r="F290" s="1"/>
  <c r="F497" s="1"/>
  <c r="N277" a="1"/>
  <c r="N277" s="1"/>
  <c r="M329" a="1"/>
  <c r="M329" s="1"/>
  <c r="N319" a="1"/>
  <c r="N319" s="1"/>
  <c r="N275" a="1"/>
  <c r="N275" s="1"/>
  <c r="J328" a="1"/>
  <c r="J328" s="1"/>
  <c r="N280" a="1"/>
  <c r="N280" s="1"/>
  <c r="G274" a="1"/>
  <c r="G274" s="1"/>
  <c r="G481" s="1"/>
  <c r="K307" a="1"/>
  <c r="K307" s="1"/>
  <c r="N342" a="1"/>
  <c r="N342" s="1"/>
  <c r="J301" a="1"/>
  <c r="J301" s="1"/>
  <c r="O275" a="1"/>
  <c r="O275" s="1"/>
  <c r="L303" a="1"/>
  <c r="L303" s="1"/>
  <c r="K322" a="1"/>
  <c r="K322" s="1"/>
  <c r="K250" a="1"/>
  <c r="K250" s="1"/>
  <c r="M273" a="1"/>
  <c r="M273" s="1"/>
  <c r="J254" a="1"/>
  <c r="J254" s="1"/>
  <c r="O338" a="1"/>
  <c r="O338" s="1"/>
  <c r="J292" a="1"/>
  <c r="J292" s="1"/>
  <c r="F30" a="1"/>
  <c r="F30" s="1"/>
  <c r="F313" s="1"/>
  <c r="J339" a="1"/>
  <c r="J339" s="1"/>
  <c r="G299" a="1"/>
  <c r="G299" s="1"/>
  <c r="L328" a="1"/>
  <c r="L328" s="1"/>
  <c r="L289" a="1"/>
  <c r="L289" s="1"/>
  <c r="K273" a="1"/>
  <c r="K273" s="1"/>
  <c r="H300" a="1"/>
  <c r="H300" s="1"/>
  <c r="H275" a="1"/>
  <c r="H275" s="1"/>
  <c r="K281" a="1"/>
  <c r="K281" s="1"/>
  <c r="K334" a="1"/>
  <c r="K334" s="1"/>
  <c r="F289" a="1"/>
  <c r="F289" s="1"/>
  <c r="F496" s="1"/>
  <c r="J1227" i="337"/>
  <c r="J2109" s="1"/>
  <c r="K321" i="158" a="1"/>
  <c r="K321" s="1"/>
  <c r="K309" a="1"/>
  <c r="K309" s="1"/>
  <c r="H250" a="1"/>
  <c r="H250" s="1"/>
  <c r="I270" a="1"/>
  <c r="I270" s="1"/>
  <c r="N337" a="1"/>
  <c r="N337" s="1"/>
  <c r="L251" a="1"/>
  <c r="L251" s="1"/>
  <c r="L321" a="1"/>
  <c r="L321" s="1"/>
  <c r="F255" a="1"/>
  <c r="F255" s="1"/>
  <c r="F462" s="1"/>
  <c r="H331" a="1"/>
  <c r="H331" s="1"/>
  <c r="J342" a="1"/>
  <c r="J342" s="1"/>
  <c r="I281" a="1"/>
  <c r="I281" s="1"/>
  <c r="G309" a="1"/>
  <c r="G309" s="1"/>
  <c r="J318" a="1"/>
  <c r="J318" s="1"/>
  <c r="M309" a="1"/>
  <c r="M309" s="1"/>
  <c r="O307" a="1"/>
  <c r="O307" s="1"/>
  <c r="O323" a="1"/>
  <c r="O323" s="1"/>
  <c r="F258" a="1"/>
  <c r="F258" s="1"/>
  <c r="F465" s="1"/>
  <c r="J28" a="1"/>
  <c r="J28" s="1"/>
  <c r="J311" s="1"/>
  <c r="G308" a="1"/>
  <c r="G308" s="1"/>
  <c r="K274" a="1"/>
  <c r="K274" s="1"/>
  <c r="K291" a="1"/>
  <c r="K291" s="1"/>
  <c r="I303" a="1"/>
  <c r="I303" s="1"/>
  <c r="F31" a="1"/>
  <c r="F31" s="1"/>
  <c r="F314" s="1"/>
  <c r="H305" a="1"/>
  <c r="H305" s="1"/>
  <c r="H259" a="1"/>
  <c r="H259" s="1"/>
  <c r="M331" a="1"/>
  <c r="M331" s="1"/>
  <c r="I330" a="1"/>
  <c r="I330" s="1"/>
  <c r="F332" a="1"/>
  <c r="F332" s="1"/>
  <c r="G293" a="1"/>
  <c r="G293" s="1"/>
  <c r="G500" s="1"/>
  <c r="N328" a="1"/>
  <c r="N328" s="1"/>
  <c r="K308" a="1"/>
  <c r="K308" s="1"/>
  <c r="M259" a="1"/>
  <c r="M259" s="1"/>
  <c r="M321" a="1"/>
  <c r="M321" s="1"/>
  <c r="L1067" i="337"/>
  <c r="J2095"/>
  <c r="J1234"/>
  <c r="J2025" s="1"/>
  <c r="J1225"/>
  <c r="J1955" s="1"/>
  <c r="J1226"/>
  <c r="J2078" s="1"/>
  <c r="F259" i="158" a="1"/>
  <c r="F259" s="1"/>
  <c r="F466" s="1"/>
  <c r="L257" a="1"/>
  <c r="L257" s="1"/>
  <c r="L319" a="1"/>
  <c r="L319" s="1"/>
  <c r="K323" a="1"/>
  <c r="K323" s="1"/>
  <c r="I33" a="1"/>
  <c r="I33" s="1"/>
  <c r="I268" s="1"/>
  <c r="O277" a="1"/>
  <c r="O277" s="1"/>
  <c r="K286" a="1"/>
  <c r="K286" s="1"/>
  <c r="H306" a="1"/>
  <c r="H306" s="1"/>
  <c r="H334" a="1"/>
  <c r="H334" s="1"/>
  <c r="G32" a="1"/>
  <c r="G32" s="1"/>
  <c r="G315" s="1"/>
  <c r="L305" a="1"/>
  <c r="L305" s="1"/>
  <c r="G303" a="1"/>
  <c r="G303" s="1"/>
  <c r="F305" a="1"/>
  <c r="F305" s="1"/>
  <c r="M300" a="1"/>
  <c r="M300" s="1"/>
  <c r="L299" a="1"/>
  <c r="L299" s="1"/>
  <c r="G301" a="1"/>
  <c r="G301" s="1"/>
  <c r="J252" a="1"/>
  <c r="J252" s="1"/>
  <c r="N330" a="1"/>
  <c r="N330" s="1"/>
  <c r="K28" a="1"/>
  <c r="K28" s="1"/>
  <c r="K311" s="1"/>
  <c r="G283" a="1"/>
  <c r="G283" s="1"/>
  <c r="G490" s="1"/>
  <c r="H318" a="1"/>
  <c r="H318" s="1"/>
  <c r="K271" a="1"/>
  <c r="K271" s="1"/>
  <c r="L291" a="1"/>
  <c r="L291" s="1"/>
  <c r="N302" a="1"/>
  <c r="N302" s="1"/>
  <c r="J29" a="1"/>
  <c r="J29" s="1"/>
  <c r="J312" s="1"/>
  <c r="M251" a="1"/>
  <c r="M251" s="1"/>
  <c r="M271" a="1"/>
  <c r="M271" s="1"/>
  <c r="G28" a="1"/>
  <c r="G28" s="1"/>
  <c r="G263" s="1"/>
  <c r="G470" s="1"/>
  <c r="K277" a="1"/>
  <c r="K277" s="1"/>
  <c r="M322" a="1"/>
  <c r="M322" s="1"/>
  <c r="M255" a="1"/>
  <c r="M255" s="1"/>
  <c r="J319" a="1"/>
  <c r="J319" s="1"/>
  <c r="O280" a="1"/>
  <c r="O280" s="1"/>
  <c r="M294" a="1"/>
  <c r="M294" s="1"/>
  <c r="H51"/>
  <c r="H67"/>
  <c r="L1119" i="337"/>
  <c r="L1111"/>
  <c r="H60" i="158"/>
  <c r="L1120" i="337"/>
  <c r="L1110"/>
  <c r="J300" i="158" a="1"/>
  <c r="J300" s="1"/>
  <c r="L985" i="337"/>
  <c r="I1973"/>
  <c r="H53" i="158"/>
  <c r="H50"/>
  <c r="H59"/>
  <c r="L1115" i="337"/>
  <c r="L302" i="158" a="1"/>
  <c r="L302" s="1"/>
  <c r="L983" i="337"/>
  <c r="H61" i="158"/>
  <c r="L1117" i="337"/>
  <c r="L1112"/>
  <c r="I292" i="158" a="1"/>
  <c r="I292" s="1"/>
  <c r="L425" i="260"/>
  <c r="N428"/>
  <c r="N427"/>
  <c r="N425"/>
  <c r="J426"/>
  <c r="N424"/>
  <c r="L426"/>
  <c r="J427"/>
  <c r="J423"/>
  <c r="H424"/>
  <c r="N423"/>
  <c r="L428"/>
  <c r="H421"/>
  <c r="N422"/>
  <c r="J424"/>
  <c r="J422"/>
  <c r="L427"/>
  <c r="J421"/>
  <c r="H428"/>
  <c r="H427"/>
  <c r="H426"/>
  <c r="L424"/>
  <c r="J428"/>
  <c r="H422"/>
  <c r="N426"/>
  <c r="L421"/>
  <c r="H423"/>
  <c r="N421"/>
  <c r="L1171" i="337"/>
  <c r="H2055"/>
  <c r="H1964"/>
  <c r="I1947"/>
  <c r="L422" i="260"/>
  <c r="L1174" i="337"/>
  <c r="I2038"/>
  <c r="I2098"/>
  <c r="L423" i="260"/>
  <c r="I284" i="158" a="1"/>
  <c r="I284" s="1"/>
  <c r="H1993" i="337"/>
  <c r="H2085"/>
  <c r="I1944"/>
  <c r="I2007"/>
  <c r="K282" i="158" a="1"/>
  <c r="K282" s="1"/>
  <c r="I2005" i="337"/>
  <c r="H2115"/>
  <c r="I2096"/>
  <c r="H425" i="260"/>
  <c r="I2066" i="337"/>
  <c r="P1170"/>
  <c r="I1977"/>
  <c r="O336" i="158" a="1"/>
  <c r="O336" s="1"/>
  <c r="I328" a="1"/>
  <c r="I328" s="1"/>
  <c r="J279" a="1"/>
  <c r="J279" s="1"/>
  <c r="H1963" i="337"/>
  <c r="H341" i="158" a="1"/>
  <c r="H341" s="1"/>
  <c r="N271" a="1"/>
  <c r="N271" s="1"/>
  <c r="L323" a="1"/>
  <c r="L323" s="1"/>
  <c r="H340" a="1"/>
  <c r="H340" s="1"/>
  <c r="G265" i="213"/>
  <c r="G416" s="1"/>
  <c r="O265"/>
  <c r="O416" s="1"/>
  <c r="O420"/>
  <c r="N265"/>
  <c r="N416" s="1"/>
  <c r="N420"/>
  <c r="H265"/>
  <c r="H416" s="1"/>
  <c r="L265"/>
  <c r="L416" s="1"/>
  <c r="I265"/>
  <c r="I416" s="1"/>
  <c r="J293" i="158" a="1"/>
  <c r="J293" s="1"/>
  <c r="J283" a="1"/>
  <c r="J283" s="1"/>
  <c r="L69" i="339"/>
  <c r="L71" s="1"/>
  <c r="M342" i="158" a="1"/>
  <c r="M342" s="1"/>
  <c r="J85" i="339"/>
  <c r="J73"/>
  <c r="J78"/>
  <c r="J119" s="1"/>
  <c r="J91"/>
  <c r="J84"/>
  <c r="J122" s="1"/>
  <c r="J79"/>
  <c r="J90"/>
  <c r="J125" s="1"/>
  <c r="K109"/>
  <c r="H2050" i="337"/>
  <c r="H2020"/>
  <c r="H2111"/>
  <c r="I2099"/>
  <c r="I2069"/>
  <c r="H2081"/>
  <c r="I1228"/>
  <c r="I2049" s="1"/>
  <c r="H1959"/>
  <c r="H2025"/>
  <c r="H1994"/>
  <c r="M291" i="158" a="1"/>
  <c r="M291" s="1"/>
  <c r="H28" a="1"/>
  <c r="H28" s="1"/>
  <c r="H263" s="1"/>
  <c r="L309" a="1"/>
  <c r="L309" s="1"/>
  <c r="M252" a="1"/>
  <c r="M252" s="1"/>
  <c r="F294" a="1"/>
  <c r="F294" s="1"/>
  <c r="F501" s="1"/>
  <c r="F321" a="1"/>
  <c r="F321" s="1"/>
  <c r="G255" a="1"/>
  <c r="G255" s="1"/>
  <c r="G462" s="1"/>
  <c r="K289" a="1"/>
  <c r="K289" s="1"/>
  <c r="H253" a="1"/>
  <c r="H253" s="1"/>
  <c r="J327" a="1"/>
  <c r="J327" s="1"/>
  <c r="O337" a="1"/>
  <c r="O337" s="1"/>
  <c r="J273" a="1"/>
  <c r="J273" s="1"/>
  <c r="O281" a="1"/>
  <c r="O281" s="1"/>
  <c r="O340" a="1"/>
  <c r="O340" s="1"/>
  <c r="H277" a="1"/>
  <c r="H277" s="1"/>
  <c r="O306" a="1"/>
  <c r="O306" s="1"/>
  <c r="M332" a="1"/>
  <c r="M332" s="1"/>
  <c r="J257" a="1"/>
  <c r="J257" s="1"/>
  <c r="L329" a="1"/>
  <c r="L329" s="1"/>
  <c r="O334" a="1"/>
  <c r="O334" s="1"/>
  <c r="M338" a="1"/>
  <c r="M338" s="1"/>
  <c r="O300" a="1"/>
  <c r="O300" s="1"/>
  <c r="H337" a="1"/>
  <c r="H337" s="1"/>
  <c r="L279" a="1"/>
  <c r="L279" s="1"/>
  <c r="J250" a="1"/>
  <c r="J250" s="1"/>
  <c r="M290" a="1"/>
  <c r="M290" s="1"/>
  <c r="M328" a="1"/>
  <c r="M328" s="1"/>
  <c r="L281" a="1"/>
  <c r="L281" s="1"/>
  <c r="N341" a="1"/>
  <c r="N341" s="1"/>
  <c r="K300" a="1"/>
  <c r="K300" s="1"/>
  <c r="L298" a="1"/>
  <c r="L298" s="1"/>
  <c r="F292" a="1"/>
  <c r="F292" s="1"/>
  <c r="F499" s="1"/>
  <c r="J284" a="1"/>
  <c r="J284" s="1"/>
  <c r="H280" a="1"/>
  <c r="H280" s="1"/>
  <c r="K29" a="1"/>
  <c r="K29" s="1"/>
  <c r="K312" s="1"/>
  <c r="G328" a="1"/>
  <c r="G328" s="1"/>
  <c r="N252" a="1"/>
  <c r="N252" s="1"/>
  <c r="J289" a="1"/>
  <c r="J289" s="1"/>
  <c r="L325" a="1"/>
  <c r="L325" s="1"/>
  <c r="G327" a="1"/>
  <c r="G327" s="1"/>
  <c r="J336" a="1"/>
  <c r="J336" s="1"/>
  <c r="I305" a="1"/>
  <c r="I305" s="1"/>
  <c r="F284" a="1"/>
  <c r="F284" s="1"/>
  <c r="F491" s="1"/>
  <c r="I291" a="1"/>
  <c r="I291" s="1"/>
  <c r="I279" a="1"/>
  <c r="I279" s="1"/>
  <c r="F325" a="1"/>
  <c r="F325" s="1"/>
  <c r="L322" a="1"/>
  <c r="L322" s="1"/>
  <c r="H32" a="1"/>
  <c r="H32" s="1"/>
  <c r="H267" s="1"/>
  <c r="M330" a="1"/>
  <c r="M330" s="1"/>
  <c r="H303" a="1"/>
  <c r="H303" s="1"/>
  <c r="F293" a="1"/>
  <c r="F293" s="1"/>
  <c r="F500" s="1"/>
  <c r="I324" a="1"/>
  <c r="I324" s="1"/>
  <c r="I309" a="1"/>
  <c r="I309" s="1"/>
  <c r="G305" a="1"/>
  <c r="G305" s="1"/>
  <c r="L318" a="1"/>
  <c r="L318" s="1"/>
  <c r="I257" a="1"/>
  <c r="I257" s="1"/>
  <c r="O258" a="1"/>
  <c r="O258" s="1"/>
  <c r="N283" a="1"/>
  <c r="N283" s="1"/>
  <c r="N324" a="1"/>
  <c r="N324" s="1"/>
  <c r="L31" a="1"/>
  <c r="L31" s="1"/>
  <c r="L314" s="1"/>
  <c r="L280" a="1"/>
  <c r="L280" s="1"/>
  <c r="J253" a="1"/>
  <c r="J253" s="1"/>
  <c r="N33" a="1"/>
  <c r="N33" s="1"/>
  <c r="N268" s="1"/>
  <c r="F338" a="1"/>
  <c r="F338" s="1"/>
  <c r="L259" a="1"/>
  <c r="L259" s="1"/>
  <c r="I275" a="1"/>
  <c r="I275" s="1"/>
  <c r="I28" a="1"/>
  <c r="I28" s="1"/>
  <c r="I311" s="1"/>
  <c r="O294" a="1"/>
  <c r="O294" s="1"/>
  <c r="F308" a="1"/>
  <c r="F308" s="1"/>
  <c r="H270" a="1"/>
  <c r="H270" s="1"/>
  <c r="F32" a="1"/>
  <c r="F32" s="1"/>
  <c r="F267" s="1"/>
  <c r="F474" s="1"/>
  <c r="M340" a="1"/>
  <c r="M340" s="1"/>
  <c r="K329" a="1"/>
  <c r="K329" s="1"/>
  <c r="G292" a="1"/>
  <c r="G292" s="1"/>
  <c r="G499" s="1"/>
  <c r="H342" a="1"/>
  <c r="H342" s="1"/>
  <c r="O32" a="1"/>
  <c r="O32" s="1"/>
  <c r="O267" s="1"/>
  <c r="L308" a="1"/>
  <c r="L308" s="1"/>
  <c r="O29" a="1"/>
  <c r="O29" s="1"/>
  <c r="O312" s="1"/>
  <c r="J322" a="1"/>
  <c r="J322" s="1"/>
  <c r="K298" a="1"/>
  <c r="K298" s="1"/>
  <c r="J306" a="1"/>
  <c r="J306" s="1"/>
  <c r="N308" a="1"/>
  <c r="N308" s="1"/>
  <c r="N339" a="1"/>
  <c r="N339" s="1"/>
  <c r="N301" a="1"/>
  <c r="N301" s="1"/>
  <c r="I280" a="1"/>
  <c r="I280" s="1"/>
  <c r="M302" a="1"/>
  <c r="M302" s="1"/>
  <c r="H302" a="1"/>
  <c r="H302" s="1"/>
  <c r="F254" a="1"/>
  <c r="F254" s="1"/>
  <c r="F461" s="1"/>
  <c r="J303" a="1"/>
  <c r="J303" s="1"/>
  <c r="N332" a="1"/>
  <c r="N332" s="1"/>
  <c r="O319" a="1"/>
  <c r="O319" s="1"/>
  <c r="L30" a="1"/>
  <c r="L30" s="1"/>
  <c r="L313" s="1"/>
  <c r="I274" a="1"/>
  <c r="I274" s="1"/>
  <c r="K340" a="1"/>
  <c r="K340" s="1"/>
  <c r="L282" a="1"/>
  <c r="L282" s="1"/>
  <c r="H251" a="1"/>
  <c r="H251" s="1"/>
  <c r="J286" a="1"/>
  <c r="J286" s="1"/>
  <c r="F318" a="1"/>
  <c r="F318" s="1"/>
  <c r="I250" a="1"/>
  <c r="I250" s="1"/>
  <c r="N298" a="1"/>
  <c r="N298" s="1"/>
  <c r="O291" a="1"/>
  <c r="O291" s="1"/>
  <c r="J323" a="1"/>
  <c r="J323" s="1"/>
  <c r="G342" a="1"/>
  <c r="G342" s="1"/>
  <c r="K331" a="1"/>
  <c r="K331" s="1"/>
  <c r="G277" a="1"/>
  <c r="G277" s="1"/>
  <c r="G484" s="1"/>
  <c r="H281" a="1"/>
  <c r="H281" s="1"/>
  <c r="K283" a="1"/>
  <c r="K283" s="1"/>
  <c r="O322" a="1"/>
  <c r="O322" s="1"/>
  <c r="I29" a="1"/>
  <c r="I29" s="1"/>
  <c r="I312" s="1"/>
  <c r="G319" a="1"/>
  <c r="G319" s="1"/>
  <c r="L32" a="1"/>
  <c r="L32" s="1"/>
  <c r="L315" s="1"/>
  <c r="F301" a="1"/>
  <c r="F301" s="1"/>
  <c r="H255" a="1"/>
  <c r="H255" s="1"/>
  <c r="K301" a="1"/>
  <c r="K301" s="1"/>
  <c r="I327" a="1"/>
  <c r="I327" s="1"/>
  <c r="L292" a="1"/>
  <c r="L292" s="1"/>
  <c r="G282" a="1"/>
  <c r="G282" s="1"/>
  <c r="G489" s="1"/>
  <c r="J340" a="1"/>
  <c r="J340" s="1"/>
  <c r="L332" a="1"/>
  <c r="L332" s="1"/>
  <c r="M318" a="1"/>
  <c r="M318" s="1"/>
  <c r="G251" a="1"/>
  <c r="G251" s="1"/>
  <c r="G458" s="1"/>
  <c r="N329" a="1"/>
  <c r="N329" s="1"/>
  <c r="J274" a="1"/>
  <c r="J274" s="1"/>
  <c r="F280" a="1"/>
  <c r="F280" s="1"/>
  <c r="F487" s="1"/>
  <c r="F273" a="1"/>
  <c r="F273" s="1"/>
  <c r="F480" s="1"/>
  <c r="F275" a="1"/>
  <c r="F275" s="1"/>
  <c r="F482" s="1"/>
  <c r="I1225" i="337"/>
  <c r="Z423" i="348"/>
  <c r="G307"/>
  <c r="G375" s="1"/>
  <c r="G383"/>
  <c r="G382"/>
  <c r="G341"/>
  <c r="G342" s="1"/>
  <c r="H343" s="1"/>
  <c r="I344" s="1"/>
  <c r="G384"/>
  <c r="G304"/>
  <c r="H1986" i="337"/>
  <c r="H2047"/>
  <c r="H1956"/>
  <c r="H2017"/>
  <c r="H2108"/>
  <c r="H2078"/>
  <c r="F421" i="348"/>
  <c r="E421" s="1"/>
  <c r="X422"/>
  <c r="W423"/>
  <c r="I1233" i="337"/>
  <c r="I1234"/>
  <c r="Q423" i="348"/>
  <c r="R422"/>
  <c r="H1988" i="337"/>
  <c r="H2049"/>
  <c r="H2080"/>
  <c r="H2110"/>
  <c r="H2019"/>
  <c r="H1958"/>
  <c r="H1955"/>
  <c r="H2077"/>
  <c r="H2046"/>
  <c r="H2107"/>
  <c r="H2016"/>
  <c r="H1985"/>
  <c r="N333" i="348"/>
  <c r="N336" s="1"/>
  <c r="N331"/>
  <c r="N332"/>
  <c r="N334"/>
  <c r="H2021" i="337"/>
  <c r="H2051"/>
  <c r="H1990"/>
  <c r="H1960"/>
  <c r="H2112"/>
  <c r="H2082"/>
  <c r="I1229"/>
  <c r="O325" i="158" a="1"/>
  <c r="O325" s="1"/>
  <c r="I276" a="1"/>
  <c r="I276" s="1"/>
  <c r="H31" a="1"/>
  <c r="H31" s="1"/>
  <c r="H314" s="1"/>
  <c r="K299" a="1"/>
  <c r="K299" s="1"/>
  <c r="K336" a="1"/>
  <c r="K336" s="1"/>
  <c r="M334" a="1"/>
  <c r="M334" s="1"/>
  <c r="F309" a="1"/>
  <c r="F309" s="1"/>
  <c r="O341" a="1"/>
  <c r="O341" s="1"/>
  <c r="I307" a="1"/>
  <c r="I307" s="1"/>
  <c r="N289" a="1"/>
  <c r="N289" s="1"/>
  <c r="O289" a="1"/>
  <c r="O289" s="1"/>
  <c r="O283" a="1"/>
  <c r="O283" s="1"/>
  <c r="I322" a="1"/>
  <c r="I322" s="1"/>
  <c r="L294" a="1"/>
  <c r="L294" s="1"/>
  <c r="F276" a="1"/>
  <c r="F276" s="1"/>
  <c r="F483" s="1"/>
  <c r="K292" a="1"/>
  <c r="K292" s="1"/>
  <c r="K275" a="1"/>
  <c r="K275" s="1"/>
  <c r="N309" a="1"/>
  <c r="N309" s="1"/>
  <c r="M281" a="1"/>
  <c r="M281" s="1"/>
  <c r="O30" a="1"/>
  <c r="O30" s="1"/>
  <c r="O265" s="1"/>
  <c r="N257" a="1"/>
  <c r="N257" s="1"/>
  <c r="J330" a="1"/>
  <c r="J330" s="1"/>
  <c r="K31" a="1"/>
  <c r="K31" s="1"/>
  <c r="K314" s="1"/>
  <c r="L337" a="1"/>
  <c r="L337" s="1"/>
  <c r="M250" a="1"/>
  <c r="M250" s="1"/>
  <c r="K254" a="1"/>
  <c r="K254" s="1"/>
  <c r="G339" a="1"/>
  <c r="G339" s="1"/>
  <c r="M29" a="1"/>
  <c r="M29" s="1"/>
  <c r="M312" s="1"/>
  <c r="O292" a="1"/>
  <c r="O292" s="1"/>
  <c r="G341" a="1"/>
  <c r="G341" s="1"/>
  <c r="K339" a="1"/>
  <c r="K339" s="1"/>
  <c r="H339" a="1"/>
  <c r="H339" s="1"/>
  <c r="F328" a="1"/>
  <c r="F328" s="1"/>
  <c r="I323" a="1"/>
  <c r="I323" s="1"/>
  <c r="L254" a="1"/>
  <c r="L254" s="1"/>
  <c r="H321" a="1"/>
  <c r="H321" s="1"/>
  <c r="G318" a="1"/>
  <c r="G318" s="1"/>
  <c r="N323" a="1"/>
  <c r="N323" s="1"/>
  <c r="H298" a="1"/>
  <c r="H298" s="1"/>
  <c r="G336" a="1"/>
  <c r="G336" s="1"/>
  <c r="F250" a="1"/>
  <c r="F250" s="1"/>
  <c r="F457" s="1"/>
  <c r="H279" a="1"/>
  <c r="H279" s="1"/>
  <c r="G321" a="1"/>
  <c r="G321" s="1"/>
  <c r="F282" a="1"/>
  <c r="F282" s="1"/>
  <c r="F489" s="1"/>
  <c r="J307" a="1"/>
  <c r="J307" s="1"/>
  <c r="H291" a="1"/>
  <c r="H291" s="1"/>
  <c r="I283" a="1"/>
  <c r="I283" s="1"/>
  <c r="I300" a="1"/>
  <c r="I300" s="1"/>
  <c r="G270" a="1"/>
  <c r="G270" s="1"/>
  <c r="G477" s="1"/>
  <c r="G252" a="1"/>
  <c r="G252" s="1"/>
  <c r="G459" s="1"/>
  <c r="N258" a="1"/>
  <c r="N258" s="1"/>
  <c r="N282" a="1"/>
  <c r="N282" s="1"/>
  <c r="F300" a="1"/>
  <c r="F300" s="1"/>
  <c r="H257" a="1"/>
  <c r="H257" s="1"/>
  <c r="I277" a="1"/>
  <c r="I277" s="1"/>
  <c r="I293" a="1"/>
  <c r="I293" s="1"/>
  <c r="J298" a="1"/>
  <c r="J298" s="1"/>
  <c r="F319" a="1"/>
  <c r="F319" s="1"/>
  <c r="H294" a="1"/>
  <c r="H294" s="1"/>
  <c r="K294" a="1"/>
  <c r="K294" s="1"/>
  <c r="F299" a="1"/>
  <c r="F299" s="1"/>
  <c r="I254" a="1"/>
  <c r="I254" s="1"/>
  <c r="H328" a="1"/>
  <c r="H328" s="1"/>
  <c r="F327" a="1"/>
  <c r="F327" s="1"/>
  <c r="L250" a="1"/>
  <c r="L250" s="1"/>
  <c r="O252" a="1"/>
  <c r="O252" s="1"/>
  <c r="M30" a="1"/>
  <c r="M30" s="1"/>
  <c r="M313" s="1"/>
  <c r="K33" a="1"/>
  <c r="K33" s="1"/>
  <c r="K268" s="1"/>
  <c r="N259" a="1"/>
  <c r="N259" s="1"/>
  <c r="J291" a="1"/>
  <c r="J291" s="1"/>
  <c r="O329" a="1"/>
  <c r="O329" s="1"/>
  <c r="H252" a="1"/>
  <c r="H252" s="1"/>
  <c r="H324" a="1"/>
  <c r="H324" s="1"/>
  <c r="N334" a="1"/>
  <c r="N334" s="1"/>
  <c r="F252" a="1"/>
  <c r="F252" s="1"/>
  <c r="F459" s="1"/>
  <c r="M270" a="1"/>
  <c r="M270" s="1"/>
  <c r="N253" a="1"/>
  <c r="N253" s="1"/>
  <c r="N270" a="1"/>
  <c r="N270" s="1"/>
  <c r="G294" a="1"/>
  <c r="G294" s="1"/>
  <c r="G501" s="1"/>
  <c r="G279" a="1"/>
  <c r="G279" s="1"/>
  <c r="G486" s="1"/>
  <c r="K325" a="1"/>
  <c r="K325" s="1"/>
  <c r="M298" a="1"/>
  <c r="M298" s="1"/>
  <c r="I255" a="1"/>
  <c r="I255" s="1"/>
  <c r="O324" a="1"/>
  <c r="O324" s="1"/>
  <c r="M325" a="1"/>
  <c r="M325" s="1"/>
  <c r="F261" a="1"/>
  <c r="F261" s="1"/>
  <c r="F468" s="1"/>
  <c r="H327" a="1"/>
  <c r="H327" s="1"/>
  <c r="M305" a="1"/>
  <c r="M305" s="1"/>
  <c r="F307" a="1"/>
  <c r="F307" s="1"/>
  <c r="N30" a="1"/>
  <c r="N30" s="1"/>
  <c r="N265" s="1"/>
  <c r="I338" a="1"/>
  <c r="I338" s="1"/>
  <c r="N327" a="1"/>
  <c r="N327" s="1"/>
  <c r="F329" a="1"/>
  <c r="F329" s="1"/>
  <c r="G29" a="1"/>
  <c r="G29" s="1"/>
  <c r="G312" s="1"/>
  <c r="N32" a="1"/>
  <c r="N32" s="1"/>
  <c r="N315" s="1"/>
  <c r="N31" a="1"/>
  <c r="N31" s="1"/>
  <c r="N266" s="1"/>
  <c r="L276" a="1"/>
  <c r="L276" s="1"/>
  <c r="J261" a="1"/>
  <c r="J261" s="1"/>
  <c r="M323" a="1"/>
  <c r="M323" s="1"/>
  <c r="J271" a="1"/>
  <c r="J271" s="1"/>
  <c r="I258" a="1"/>
  <c r="I258" s="1"/>
  <c r="O255" a="1"/>
  <c r="O255" s="1"/>
  <c r="G273" a="1"/>
  <c r="G273" s="1"/>
  <c r="G480" s="1"/>
  <c r="O332" a="1"/>
  <c r="O332" s="1"/>
  <c r="G250" a="1"/>
  <c r="G250" s="1"/>
  <c r="G457" s="1"/>
  <c r="H254" a="1"/>
  <c r="H254" s="1"/>
  <c r="J288" a="1"/>
  <c r="J288" s="1"/>
  <c r="O309" a="1"/>
  <c r="O309" s="1"/>
  <c r="G253" a="1"/>
  <c r="G253" s="1"/>
  <c r="G460" s="1"/>
  <c r="L261" a="1"/>
  <c r="L261" s="1"/>
  <c r="H274" a="1"/>
  <c r="H274" s="1"/>
  <c r="J325" a="1"/>
  <c r="J325" s="1"/>
  <c r="J277" a="1"/>
  <c r="J277" s="1"/>
  <c r="I251" a="1"/>
  <c r="I251" s="1"/>
  <c r="L290" a="1"/>
  <c r="L290" s="1"/>
  <c r="K251" a="1"/>
  <c r="K251" s="1"/>
  <c r="J30" a="1"/>
  <c r="J30" s="1"/>
  <c r="J313" s="1"/>
  <c r="F277" a="1"/>
  <c r="F277" s="1"/>
  <c r="F484" s="1"/>
  <c r="L324" a="1"/>
  <c r="L324" s="1"/>
  <c r="G288" a="1"/>
  <c r="G288" s="1"/>
  <c r="G495" s="1"/>
  <c r="N325" a="1"/>
  <c r="N325" s="1"/>
  <c r="I1227" i="337"/>
  <c r="H1991"/>
  <c r="H1961"/>
  <c r="H2113"/>
  <c r="H2022"/>
  <c r="H2052"/>
  <c r="H2083"/>
  <c r="I2036"/>
  <c r="I2067"/>
  <c r="I1975"/>
  <c r="I2006"/>
  <c r="I2097"/>
  <c r="I1945"/>
  <c r="M353" i="348"/>
  <c r="M293"/>
  <c r="M362" s="1"/>
  <c r="H2018" i="337"/>
  <c r="H2079"/>
  <c r="H1957"/>
  <c r="H1987"/>
  <c r="H2048"/>
  <c r="H2109"/>
  <c r="C424" i="348"/>
  <c r="AF423"/>
  <c r="I1231" i="337"/>
  <c r="N254" i="158" a="1"/>
  <c r="N254" s="1"/>
  <c r="O253" a="1"/>
  <c r="O253" s="1"/>
  <c r="F29" a="1"/>
  <c r="F29" s="1"/>
  <c r="F312" s="1"/>
  <c r="J255" a="1"/>
  <c r="J255" s="1"/>
  <c r="H286" a="1"/>
  <c r="H286" s="1"/>
  <c r="I32" a="1"/>
  <c r="I32" s="1"/>
  <c r="I315" s="1"/>
  <c r="I299" a="1"/>
  <c r="I299" s="1"/>
  <c r="F339" a="1"/>
  <c r="F339" s="1"/>
  <c r="M301" a="1"/>
  <c r="M301" s="1"/>
  <c r="O290" a="1"/>
  <c r="O290" s="1"/>
  <c r="L273" a="1"/>
  <c r="L273" s="1"/>
  <c r="N28" a="1"/>
  <c r="N28" s="1"/>
  <c r="N263" s="1"/>
  <c r="K302" a="1"/>
  <c r="K302" s="1"/>
  <c r="H338" a="1"/>
  <c r="H338" s="1"/>
  <c r="O254" a="1"/>
  <c r="O254" s="1"/>
  <c r="M319" a="1"/>
  <c r="M319" s="1"/>
  <c r="K332" a="1"/>
  <c r="K332" s="1"/>
  <c r="F298" a="1"/>
  <c r="F298" s="1"/>
  <c r="L334" a="1"/>
  <c r="L334" s="1"/>
  <c r="I288" a="1"/>
  <c r="I288" s="1"/>
  <c r="N322" a="1"/>
  <c r="N322" s="1"/>
  <c r="F270" a="1"/>
  <c r="F270" s="1"/>
  <c r="F477" s="1"/>
  <c r="M284" a="1"/>
  <c r="M284" s="1"/>
  <c r="I286" a="1"/>
  <c r="I286" s="1"/>
  <c r="I342" a="1"/>
  <c r="I342" s="1"/>
  <c r="H33" a="1"/>
  <c r="H33" s="1"/>
  <c r="H268" s="1"/>
  <c r="H282" a="1"/>
  <c r="H282" s="1"/>
  <c r="L270" a="1"/>
  <c r="L270" s="1"/>
  <c r="N274" a="1"/>
  <c r="N274" s="1"/>
  <c r="G276" a="1"/>
  <c r="G276" s="1"/>
  <c r="G483" s="1"/>
  <c r="N294" a="1"/>
  <c r="N294" s="1"/>
  <c r="I329" a="1"/>
  <c r="I329" s="1"/>
  <c r="L336" a="1"/>
  <c r="L336" s="1"/>
  <c r="O331" a="1"/>
  <c r="O331" s="1"/>
  <c r="L28" a="1"/>
  <c r="L28" s="1"/>
  <c r="L311" s="1"/>
  <c r="K258" a="1"/>
  <c r="K258" s="1"/>
  <c r="G330" a="1"/>
  <c r="G330" s="1"/>
  <c r="F271" a="1"/>
  <c r="F271" s="1"/>
  <c r="F478" s="1"/>
  <c r="J276" a="1"/>
  <c r="J276" s="1"/>
  <c r="N284" a="1"/>
  <c r="N284" s="1"/>
  <c r="G332" a="1"/>
  <c r="G332" s="1"/>
  <c r="O276" a="1"/>
  <c r="O276" s="1"/>
  <c r="F324" a="1"/>
  <c r="F324" s="1"/>
  <c r="K337" a="1"/>
  <c r="K337" s="1"/>
  <c r="K328" a="1"/>
  <c r="K328" s="1"/>
  <c r="O284" a="1"/>
  <c r="O284" s="1"/>
  <c r="F341" a="1"/>
  <c r="F341" s="1"/>
  <c r="H319" a="1"/>
  <c r="H319" s="1"/>
  <c r="M31" a="1"/>
  <c r="M31" s="1"/>
  <c r="M314" s="1"/>
  <c r="H276" a="1"/>
  <c r="H276" s="1"/>
  <c r="K253" a="1"/>
  <c r="K253" s="1"/>
  <c r="F330" a="1"/>
  <c r="F330" s="1"/>
  <c r="N255" a="1"/>
  <c r="N255" s="1"/>
  <c r="K259" a="1"/>
  <c r="K259" s="1"/>
  <c r="M339" a="1"/>
  <c r="M339" s="1"/>
  <c r="J332" a="1"/>
  <c r="J332" s="1"/>
  <c r="N279" a="1"/>
  <c r="N279" s="1"/>
  <c r="I259" a="1"/>
  <c r="I259" s="1"/>
  <c r="F279" a="1"/>
  <c r="F279" s="1"/>
  <c r="F486" s="1"/>
  <c r="K32" a="1"/>
  <c r="K32" s="1"/>
  <c r="K315" s="1"/>
  <c r="N321" a="1"/>
  <c r="N321" s="1"/>
  <c r="M307" a="1"/>
  <c r="M307" s="1"/>
  <c r="G338" a="1"/>
  <c r="G338" s="1"/>
  <c r="M327" a="1"/>
  <c r="M327" s="1"/>
  <c r="J280" a="1"/>
  <c r="J280" s="1"/>
  <c r="I332" a="1"/>
  <c r="I332" s="1"/>
  <c r="L253" a="1"/>
  <c r="L253" s="1"/>
  <c r="O298" a="1"/>
  <c r="O298" s="1"/>
  <c r="O301" a="1"/>
  <c r="O301" s="1"/>
  <c r="I337" a="1"/>
  <c r="I337" s="1"/>
  <c r="K305" a="1"/>
  <c r="K305" s="1"/>
  <c r="N299" a="1"/>
  <c r="N299" s="1"/>
  <c r="H322" a="1"/>
  <c r="H322" s="1"/>
  <c r="G298" a="1"/>
  <c r="G298" s="1"/>
  <c r="L29" a="1"/>
  <c r="L29" s="1"/>
  <c r="L312" s="1"/>
  <c r="J309" a="1"/>
  <c r="J309" s="1"/>
  <c r="N318" a="1"/>
  <c r="N318" s="1"/>
  <c r="F274" a="1"/>
  <c r="F274" s="1"/>
  <c r="F481" s="1"/>
  <c r="O286" a="1"/>
  <c r="O286" s="1"/>
  <c r="F251" a="1"/>
  <c r="F251" s="1"/>
  <c r="F458" s="1"/>
  <c r="K280" a="1"/>
  <c r="K280" s="1"/>
  <c r="H323" a="1"/>
  <c r="H323" s="1"/>
  <c r="N291" a="1"/>
  <c r="N291" s="1"/>
  <c r="L284" a="1"/>
  <c r="L284" s="1"/>
  <c r="J275" a="1"/>
  <c r="J275" s="1"/>
  <c r="N305" a="1"/>
  <c r="N305" s="1"/>
  <c r="J334" a="1"/>
  <c r="J334" s="1"/>
  <c r="K270" a="1"/>
  <c r="K270" s="1"/>
  <c r="H30" a="1"/>
  <c r="H30" s="1"/>
  <c r="H313" s="1"/>
  <c r="M288" a="1"/>
  <c r="M288" s="1"/>
  <c r="O342" a="1"/>
  <c r="O342" s="1"/>
  <c r="L339" a="1"/>
  <c r="L339" s="1"/>
  <c r="H289" a="1"/>
  <c r="H289" s="1"/>
  <c r="F303" a="1"/>
  <c r="F303" s="1"/>
  <c r="G30" a="1"/>
  <c r="G30" s="1"/>
  <c r="G313" s="1"/>
  <c r="H307" a="1"/>
  <c r="H307" s="1"/>
  <c r="L342" a="1"/>
  <c r="L342" s="1"/>
  <c r="N251" a="1"/>
  <c r="N251" s="1"/>
  <c r="K284" a="1"/>
  <c r="K284" s="1"/>
  <c r="F283" a="1"/>
  <c r="F283" s="1"/>
  <c r="F490" s="1"/>
  <c r="O279" a="1"/>
  <c r="O279" s="1"/>
  <c r="I341" a="1"/>
  <c r="I341" s="1"/>
  <c r="J32" a="1"/>
  <c r="J32" s="1"/>
  <c r="J267" s="1"/>
  <c r="L330" a="1"/>
  <c r="L330" s="1"/>
  <c r="F33" a="1"/>
  <c r="F33" s="1"/>
  <c r="F316" s="1"/>
  <c r="H330" a="1"/>
  <c r="H330" s="1"/>
  <c r="L286" a="1"/>
  <c r="L286" s="1"/>
  <c r="J324" a="1"/>
  <c r="J324" s="1"/>
  <c r="O282" a="1"/>
  <c r="O282" s="1"/>
  <c r="N336" a="1"/>
  <c r="N336" s="1"/>
  <c r="J305" a="1"/>
  <c r="J305" s="1"/>
  <c r="I273" a="1"/>
  <c r="I273" s="1"/>
  <c r="J299" a="1"/>
  <c r="J299" s="1"/>
  <c r="M277" a="1"/>
  <c r="M277" s="1"/>
  <c r="I271" a="1"/>
  <c r="I271" s="1"/>
  <c r="I31" a="1"/>
  <c r="I31" s="1"/>
  <c r="I314" s="1"/>
  <c r="N286" a="1"/>
  <c r="N286" s="1"/>
  <c r="O274" a="1"/>
  <c r="O274" s="1"/>
  <c r="F281" a="1"/>
  <c r="F281" s="1"/>
  <c r="F488" s="1"/>
  <c r="O261" a="1"/>
  <c r="O261" s="1"/>
  <c r="G306" a="1"/>
  <c r="G306" s="1"/>
  <c r="L258" a="1"/>
  <c r="L258" s="1"/>
  <c r="H336" a="1"/>
  <c r="H336" s="1"/>
  <c r="K290" a="1"/>
  <c r="K290" s="1"/>
  <c r="I290" a="1"/>
  <c r="I290" s="1"/>
  <c r="M258" a="1"/>
  <c r="M258" s="1"/>
  <c r="O299" a="1"/>
  <c r="O299" s="1"/>
  <c r="J302" a="1"/>
  <c r="J302" s="1"/>
  <c r="O33" a="1"/>
  <c r="O33" s="1"/>
  <c r="K338" a="1"/>
  <c r="K338" s="1"/>
  <c r="J308" a="1"/>
  <c r="J308" s="1"/>
  <c r="K330" a="1"/>
  <c r="K330" s="1"/>
  <c r="I340" a="1"/>
  <c r="I340" s="1"/>
  <c r="L288" a="1"/>
  <c r="L288" s="1"/>
  <c r="F288" a="1"/>
  <c r="F288" s="1"/>
  <c r="F495" s="1"/>
  <c r="I321" a="1"/>
  <c r="I321" s="1"/>
  <c r="I1226" i="337"/>
  <c r="AD422" i="348"/>
  <c r="AC423"/>
  <c r="O422"/>
  <c r="N423"/>
  <c r="H2084" i="337"/>
  <c r="H1962"/>
  <c r="H1992"/>
  <c r="H2053"/>
  <c r="H2023"/>
  <c r="H2114"/>
  <c r="I1232"/>
  <c r="I1230"/>
  <c r="L129" i="256"/>
  <c r="M32"/>
  <c r="F806" i="260" a="1"/>
  <c r="F806" s="1"/>
  <c r="F796" a="1"/>
  <c r="F796" s="1"/>
  <c r="L40" i="257"/>
  <c r="M36"/>
  <c r="L283" i="158" a="1"/>
  <c r="L283" s="1"/>
  <c r="S109" i="188"/>
  <c r="M282" i="158" a="1"/>
  <c r="M282" s="1"/>
  <c r="H65" i="213"/>
  <c r="I65"/>
  <c r="M65"/>
  <c r="N65"/>
  <c r="L65"/>
  <c r="G65"/>
  <c r="J65"/>
  <c r="K65"/>
  <c r="H325" i="158" a="1"/>
  <c r="H325" s="1"/>
  <c r="K71" i="199"/>
  <c r="K73" s="1"/>
  <c r="I124"/>
  <c r="K319" i="158" a="1"/>
  <c r="K319" s="1"/>
  <c r="H104" i="199"/>
  <c r="P925" i="337"/>
  <c r="P898"/>
  <c r="H95" i="199"/>
  <c r="N36" i="255"/>
  <c r="M38"/>
  <c r="M69" s="1"/>
  <c r="M65" s="1"/>
  <c r="H123" i="199"/>
  <c r="P922" i="337"/>
  <c r="P895"/>
  <c r="H121" i="199"/>
  <c r="J93"/>
  <c r="J86"/>
  <c r="J111"/>
  <c r="J75"/>
  <c r="J80"/>
  <c r="J120" s="1"/>
  <c r="J87"/>
  <c r="J81"/>
  <c r="J92"/>
  <c r="J124" s="1"/>
  <c r="I94"/>
  <c r="I125" s="1"/>
  <c r="I82"/>
  <c r="I83" s="1"/>
  <c r="I103"/>
  <c r="I102"/>
  <c r="I88"/>
  <c r="I89" s="1"/>
  <c r="M1117" i="337" a="1"/>
  <c r="M1118" s="1"/>
  <c r="O120" i="254"/>
  <c r="O105"/>
  <c r="O176" s="1"/>
  <c r="S107" i="188"/>
  <c r="G275" i="158" a="1"/>
  <c r="G275" s="1"/>
  <c r="G482" s="1"/>
  <c r="M753" i="385"/>
  <c r="M712"/>
  <c r="P920" i="337"/>
  <c r="P893"/>
  <c r="P919"/>
  <c r="P892"/>
  <c r="N228" i="22"/>
  <c r="O56"/>
  <c r="O228" s="1"/>
  <c r="O581" i="385"/>
  <c r="O707" s="1"/>
  <c r="N707"/>
  <c r="M337" i="158" a="1"/>
  <c r="M337" s="1"/>
  <c r="M1148" i="337" a="1"/>
  <c r="M1148" s="1"/>
  <c r="L34" i="31"/>
  <c r="N120" i="254"/>
  <c r="N105"/>
  <c r="N176" s="1"/>
  <c r="M20" i="143"/>
  <c r="M183" s="1"/>
  <c r="M113" i="144"/>
  <c r="H84" i="145"/>
  <c r="I84" s="1"/>
  <c r="J84" s="1"/>
  <c r="K84" s="1"/>
  <c r="L84" s="1"/>
  <c r="M84" s="1"/>
  <c r="N84" s="1"/>
  <c r="O84" s="1"/>
  <c r="G71" i="143"/>
  <c r="Q71" s="1"/>
  <c r="J196" i="27"/>
  <c r="J197"/>
  <c r="L144"/>
  <c r="L164" s="1"/>
  <c r="L163"/>
  <c r="J221"/>
  <c r="J180"/>
  <c r="L221"/>
  <c r="L180"/>
  <c r="J187"/>
  <c r="J224"/>
  <c r="L187"/>
  <c r="J218"/>
  <c r="J173"/>
  <c r="L173"/>
  <c r="L728" i="385"/>
  <c r="N542" i="337"/>
  <c r="N541"/>
  <c r="N546"/>
  <c r="N547"/>
  <c r="N545"/>
  <c r="N555"/>
  <c r="N557"/>
  <c r="N556"/>
  <c r="K1226"/>
  <c r="L271" i="158" a="1"/>
  <c r="L271" s="1"/>
  <c r="M1036" i="337" a="1"/>
  <c r="M1171" a="1"/>
  <c r="M1208" a="1"/>
  <c r="M1164" a="1"/>
  <c r="M1181" a="1"/>
  <c r="M1040" a="1"/>
  <c r="M1175" a="1"/>
  <c r="M1026"/>
  <c r="M1027"/>
  <c r="M1025"/>
  <c r="M1024"/>
  <c r="M1028"/>
  <c r="M1161"/>
  <c r="M1162"/>
  <c r="M1159"/>
  <c r="M1160"/>
  <c r="M1163"/>
  <c r="K1233"/>
  <c r="M164" i="197"/>
  <c r="M368" i="22"/>
  <c r="M369"/>
  <c r="M367"/>
  <c r="M163" i="197"/>
  <c r="N1159" i="337" a="1"/>
  <c r="N970" a="1"/>
  <c r="N1186" a="1"/>
  <c r="N997" a="1"/>
  <c r="N1024" a="1"/>
  <c r="N1051" a="1"/>
  <c r="N1078" a="1"/>
  <c r="N1105" a="1"/>
  <c r="N1132" a="1"/>
  <c r="N552"/>
  <c r="N553"/>
  <c r="N551"/>
  <c r="M1009" a="1"/>
  <c r="F776" i="260" a="1"/>
  <c r="F776" s="1"/>
  <c r="L212" i="197"/>
  <c r="L254"/>
  <c r="L211"/>
  <c r="L213"/>
  <c r="N755" i="385"/>
  <c r="AA359" i="337"/>
  <c r="P357"/>
  <c r="P497" s="1" a="1"/>
  <c r="N114" i="144"/>
  <c r="O20" i="148" s="1"/>
  <c r="O214" s="1"/>
  <c r="N20"/>
  <c r="N214" s="1"/>
  <c r="F814" i="260" a="1"/>
  <c r="F814" s="1"/>
  <c r="F752" a="1"/>
  <c r="F752" s="1"/>
  <c r="F749" a="1"/>
  <c r="F749" s="1"/>
  <c r="F769" a="1"/>
  <c r="F769" s="1"/>
  <c r="F741" a="1"/>
  <c r="F741" s="1"/>
  <c r="F771" a="1"/>
  <c r="F771" s="1"/>
  <c r="F489"/>
  <c r="F782" a="1"/>
  <c r="F782" s="1"/>
  <c r="F714"/>
  <c r="F722" s="1"/>
  <c r="F723" s="1"/>
  <c r="F760" a="1"/>
  <c r="F760" s="1"/>
  <c r="F781" a="1"/>
  <c r="F781" s="1"/>
  <c r="F753" a="1"/>
  <c r="F753" s="1"/>
  <c r="F765" a="1"/>
  <c r="F765" s="1"/>
  <c r="F742" a="1"/>
  <c r="F742" s="1"/>
  <c r="F759" a="1"/>
  <c r="F759" s="1"/>
  <c r="F750" a="1"/>
  <c r="F750" s="1"/>
  <c r="F779" a="1"/>
  <c r="F779" s="1"/>
  <c r="F766" a="1"/>
  <c r="F766" s="1"/>
  <c r="F790" a="1"/>
  <c r="F790" s="1"/>
  <c r="F739" a="1"/>
  <c r="F739" s="1"/>
  <c r="F743" a="1"/>
  <c r="F743" s="1"/>
  <c r="F764" a="1"/>
  <c r="F764" s="1"/>
  <c r="F740" a="1"/>
  <c r="F740" s="1"/>
  <c r="F770" a="1"/>
  <c r="F770" s="1"/>
  <c r="F791" a="1"/>
  <c r="F791" s="1"/>
  <c r="F789" a="1"/>
  <c r="F789" s="1"/>
  <c r="F761" a="1"/>
  <c r="F761" s="1"/>
  <c r="F744" a="1"/>
  <c r="F744" s="1"/>
  <c r="F751" a="1"/>
  <c r="F751" s="1"/>
  <c r="F772" a="1"/>
  <c r="F772" s="1"/>
  <c r="F754" a="1"/>
  <c r="F754" s="1"/>
  <c r="F780" a="1"/>
  <c r="F780" s="1"/>
  <c r="F762" a="1"/>
  <c r="F762" s="1"/>
  <c r="F792" a="1"/>
  <c r="F792" s="1"/>
  <c r="F763" a="1"/>
  <c r="F763" s="1"/>
  <c r="F745" a="1"/>
  <c r="F745" s="1"/>
  <c r="F809" a="1"/>
  <c r="F809" s="1"/>
  <c r="F783" a="1"/>
  <c r="F783" s="1"/>
  <c r="F801" a="1"/>
  <c r="F801" s="1"/>
  <c r="F812" a="1"/>
  <c r="F812" s="1"/>
  <c r="F799" a="1"/>
  <c r="F799" s="1"/>
  <c r="F813" a="1"/>
  <c r="F813" s="1"/>
  <c r="F811" a="1"/>
  <c r="F811" s="1"/>
  <c r="F802" a="1"/>
  <c r="F802" s="1"/>
  <c r="F793" a="1"/>
  <c r="F793" s="1"/>
  <c r="F746" a="1"/>
  <c r="F746" s="1"/>
  <c r="F803" a="1"/>
  <c r="F803" s="1"/>
  <c r="F810" a="1"/>
  <c r="F810" s="1"/>
  <c r="F800" a="1"/>
  <c r="F800" s="1"/>
  <c r="F773" a="1"/>
  <c r="F773" s="1"/>
  <c r="F756" a="1"/>
  <c r="F756" s="1"/>
  <c r="F755" a="1"/>
  <c r="F755" s="1"/>
  <c r="F774" a="1"/>
  <c r="F774" s="1"/>
  <c r="F784" a="1"/>
  <c r="F784" s="1"/>
  <c r="F794" a="1"/>
  <c r="F794" s="1"/>
  <c r="F795" a="1"/>
  <c r="F795" s="1"/>
  <c r="F804" a="1"/>
  <c r="F804" s="1"/>
  <c r="F805" a="1"/>
  <c r="F805" s="1"/>
  <c r="F785" a="1"/>
  <c r="F785" s="1"/>
  <c r="F775" a="1"/>
  <c r="F775" s="1"/>
  <c r="M1191" i="337" a="1"/>
  <c r="M1154" a="1"/>
  <c r="M1094" a="1"/>
  <c r="M1202" a="1"/>
  <c r="M998"/>
  <c r="M1000"/>
  <c r="M999"/>
  <c r="M1001"/>
  <c r="M997"/>
  <c r="M970"/>
  <c r="M974"/>
  <c r="M972"/>
  <c r="M971"/>
  <c r="M973"/>
  <c r="K1230"/>
  <c r="M692" i="385"/>
  <c r="L736" s="1"/>
  <c r="M693"/>
  <c r="L737" s="1"/>
  <c r="M691"/>
  <c r="M694"/>
  <c r="L738" s="1"/>
  <c r="F815" i="260" a="1"/>
  <c r="F815" s="1"/>
  <c r="L729" i="385"/>
  <c r="L1038" i="337"/>
  <c r="L1039"/>
  <c r="L1036"/>
  <c r="L1037"/>
  <c r="O516"/>
  <c r="O517"/>
  <c r="O501"/>
  <c r="O536" s="1"/>
  <c r="O512"/>
  <c r="O519"/>
  <c r="O554" s="1"/>
  <c r="O510"/>
  <c r="O521"/>
  <c r="O523"/>
  <c r="O558" s="1"/>
  <c r="O505"/>
  <c r="O540" s="1"/>
  <c r="O504"/>
  <c r="O539" s="1"/>
  <c r="O511"/>
  <c r="O525"/>
  <c r="O560" s="1"/>
  <c r="O515"/>
  <c r="O550" s="1"/>
  <c r="O513"/>
  <c r="O548" s="1"/>
  <c r="O503"/>
  <c r="O538" s="1"/>
  <c r="O526"/>
  <c r="O561" s="1"/>
  <c r="O506"/>
  <c r="O497"/>
  <c r="O532" s="1"/>
  <c r="O499"/>
  <c r="O534" s="1"/>
  <c r="O507"/>
  <c r="O522"/>
  <c r="O514"/>
  <c r="O549" s="1"/>
  <c r="O500"/>
  <c r="O535" s="1"/>
  <c r="O508"/>
  <c r="O543" s="1"/>
  <c r="O509"/>
  <c r="O544" s="1"/>
  <c r="O524"/>
  <c r="O559" s="1"/>
  <c r="O518"/>
  <c r="O502"/>
  <c r="O537" s="1"/>
  <c r="O498"/>
  <c r="O533" s="1"/>
  <c r="O520"/>
  <c r="O54" i="213"/>
  <c r="M1002" i="337" a="1"/>
  <c r="M1121" a="1"/>
  <c r="M1013" a="1"/>
  <c r="M1081"/>
  <c r="M1078"/>
  <c r="M1079"/>
  <c r="M1082"/>
  <c r="M1080"/>
  <c r="M1187"/>
  <c r="M1189"/>
  <c r="M1188"/>
  <c r="M1186"/>
  <c r="M1190"/>
  <c r="O452" i="385"/>
  <c r="O688"/>
  <c r="N743" s="1"/>
  <c r="K303" i="158" a="1"/>
  <c r="K303" s="1"/>
  <c r="H301" a="1"/>
  <c r="H301" s="1"/>
  <c r="L727" i="385"/>
  <c r="I294" i="158" a="1"/>
  <c r="I294" s="1"/>
  <c r="M986" i="337" a="1"/>
  <c r="M1198" a="1"/>
  <c r="F786" i="260" a="1"/>
  <c r="F786" s="1"/>
  <c r="M975" i="337" a="1"/>
  <c r="L1217"/>
  <c r="F816" i="260" a="1"/>
  <c r="F816" s="1"/>
  <c r="M1137" i="337" a="1"/>
  <c r="M992" a="1"/>
  <c r="M1067" a="1"/>
  <c r="M1144" a="1"/>
  <c r="M1063" a="1"/>
  <c r="M1090" a="1"/>
  <c r="M1055"/>
  <c r="M1053"/>
  <c r="M1052"/>
  <c r="M1054"/>
  <c r="M1051"/>
  <c r="M1133"/>
  <c r="M1132"/>
  <c r="M1134"/>
  <c r="M1135"/>
  <c r="M1136"/>
  <c r="N312" i="22"/>
  <c r="N160" i="197"/>
  <c r="N161" s="1"/>
  <c r="S106" i="188"/>
  <c r="CR146" i="395"/>
  <c r="CR135"/>
  <c r="N115" i="144"/>
  <c r="O22" i="150" s="1"/>
  <c r="O121" s="1"/>
  <c r="N22"/>
  <c r="N121" s="1"/>
  <c r="S110" i="188"/>
  <c r="S108"/>
  <c r="I120" i="32"/>
  <c r="I80"/>
  <c r="H104"/>
  <c r="J18" i="148"/>
  <c r="J212" s="1"/>
  <c r="J96" i="144"/>
  <c r="AE56" i="147"/>
  <c r="J95" i="144"/>
  <c r="K18" i="143" s="1"/>
  <c r="K181" s="1"/>
  <c r="K106" i="144"/>
  <c r="K21" i="150"/>
  <c r="K120" s="1"/>
  <c r="J93" i="144"/>
  <c r="J17" i="147"/>
  <c r="J136" s="1"/>
  <c r="J99" i="144"/>
  <c r="J131"/>
  <c r="J22" i="143"/>
  <c r="J197" s="1"/>
  <c r="AA58" i="147"/>
  <c r="R58"/>
  <c r="S58" s="1"/>
  <c r="T58" s="1"/>
  <c r="U58" s="1"/>
  <c r="V58" s="1"/>
  <c r="W58" s="1"/>
  <c r="X58" s="1"/>
  <c r="M144" i="27"/>
  <c r="M164" s="1"/>
  <c r="M163"/>
  <c r="H83" i="145"/>
  <c r="I83" s="1"/>
  <c r="J83" s="1"/>
  <c r="K83" s="1"/>
  <c r="L83" s="1"/>
  <c r="M83" s="1"/>
  <c r="N83" s="1"/>
  <c r="O83" s="1"/>
  <c r="Q83"/>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s="1"/>
  <c r="I121" i="144"/>
  <c r="I23" i="145"/>
  <c r="I225" s="1"/>
  <c r="K19" i="143"/>
  <c r="K182" s="1"/>
  <c r="K104" i="144"/>
  <c r="I23" i="152"/>
  <c r="I111" s="1"/>
  <c r="I125" i="144"/>
  <c r="K103"/>
  <c r="K21" i="145"/>
  <c r="K211" s="1"/>
  <c r="AK59" i="147"/>
  <c r="AL59" s="1"/>
  <c r="AM59" s="1"/>
  <c r="AN59" s="1"/>
  <c r="AB59"/>
  <c r="AC59" s="1"/>
  <c r="AD59" s="1"/>
  <c r="AE59" s="1"/>
  <c r="AF59" s="1"/>
  <c r="I120" i="144"/>
  <c r="J22" i="147" s="1"/>
  <c r="I151"/>
  <c r="R84" i="145"/>
  <c r="S84" s="1"/>
  <c r="T84" s="1"/>
  <c r="U84" s="1"/>
  <c r="V84" s="1"/>
  <c r="W84" s="1"/>
  <c r="X84" s="1"/>
  <c r="AA84"/>
  <c r="K19" i="148"/>
  <c r="K213" s="1"/>
  <c r="T26" i="188"/>
  <c r="K108" i="144"/>
  <c r="G74" i="143"/>
  <c r="P74"/>
  <c r="Z74" s="1"/>
  <c r="AJ74" s="1"/>
  <c r="J97" i="144"/>
  <c r="J20" i="150"/>
  <c r="J119" s="1"/>
  <c r="Q82" i="145"/>
  <c r="H82"/>
  <c r="I82" s="1"/>
  <c r="J82" s="1"/>
  <c r="K82" s="1"/>
  <c r="L82" s="1"/>
  <c r="M82" s="1"/>
  <c r="N82" s="1"/>
  <c r="O82" s="1"/>
  <c r="Q87"/>
  <c r="H87"/>
  <c r="I87" s="1"/>
  <c r="J87" s="1"/>
  <c r="K87" s="1"/>
  <c r="L87" s="1"/>
  <c r="M87" s="1"/>
  <c r="N87" s="1"/>
  <c r="O87" s="1"/>
  <c r="I122" i="32"/>
  <c r="I124"/>
  <c r="I92"/>
  <c r="J89"/>
  <c r="J134" i="144"/>
  <c r="J24" i="152"/>
  <c r="J112" s="1"/>
  <c r="Q85" i="145"/>
  <c r="H85"/>
  <c r="I85" s="1"/>
  <c r="J85" s="1"/>
  <c r="K85" s="1"/>
  <c r="L85" s="1"/>
  <c r="M85" s="1"/>
  <c r="N85" s="1"/>
  <c r="O85" s="1"/>
  <c r="J132" i="144"/>
  <c r="J22" i="148"/>
  <c r="J228" s="1"/>
  <c r="M40" i="150"/>
  <c r="M38"/>
  <c r="M39"/>
  <c r="P72" i="143"/>
  <c r="Z72" s="1"/>
  <c r="AJ72" s="1"/>
  <c r="G72"/>
  <c r="N74" i="145"/>
  <c r="P70" i="143"/>
  <c r="Z70" s="1"/>
  <c r="AJ70" s="1"/>
  <c r="G70"/>
  <c r="I126" i="144"/>
  <c r="I103" i="32"/>
  <c r="I102"/>
  <c r="J94" i="144"/>
  <c r="J20" i="145"/>
  <c r="J210" s="1"/>
  <c r="K107" i="144"/>
  <c r="K21" i="152"/>
  <c r="K97" s="1"/>
  <c r="J24" i="145"/>
  <c r="J226" s="1"/>
  <c r="J130" i="144"/>
  <c r="K102"/>
  <c r="K18" i="147"/>
  <c r="K137" s="1"/>
  <c r="K69" i="32"/>
  <c r="K110" s="1"/>
  <c r="R60" i="147"/>
  <c r="S60" s="1"/>
  <c r="T60" s="1"/>
  <c r="U60" s="1"/>
  <c r="V60" s="1"/>
  <c r="W60" s="1"/>
  <c r="X60" s="1"/>
  <c r="AA60"/>
  <c r="P73" i="143"/>
  <c r="Z73" s="1"/>
  <c r="AJ73" s="1"/>
  <c r="G73"/>
  <c r="I21" i="148"/>
  <c r="I227" s="1"/>
  <c r="I123" i="144"/>
  <c r="H86" i="145"/>
  <c r="I86" s="1"/>
  <c r="J86" s="1"/>
  <c r="K86" s="1"/>
  <c r="L86" s="1"/>
  <c r="M86" s="1"/>
  <c r="N86" s="1"/>
  <c r="O86" s="1"/>
  <c r="Q86"/>
  <c r="N63" i="143"/>
  <c r="J98" i="144"/>
  <c r="J20" i="152"/>
  <c r="J96" s="1"/>
  <c r="J135" i="144"/>
  <c r="Z49" i="401"/>
  <c r="U40" i="395"/>
  <c r="CP37" i="406"/>
  <c r="Z53" i="401"/>
  <c r="AE40" i="395"/>
  <c r="BO62" i="402"/>
  <c r="AV43" i="407"/>
  <c r="Z52" i="401"/>
  <c r="N25" i="398"/>
  <c r="I27"/>
  <c r="CU36" i="399"/>
  <c r="R125" i="395"/>
  <c r="CN37" i="407"/>
  <c r="R82" i="395"/>
  <c r="BE49" i="401"/>
  <c r="N39" i="59"/>
  <c r="AE125" i="395"/>
  <c r="M98" i="398"/>
  <c r="AE82" i="395"/>
  <c r="AC37" i="405"/>
  <c r="CN37" i="406"/>
  <c r="L21" i="398"/>
  <c r="BO37" i="407"/>
  <c r="L95" i="398"/>
  <c r="BC62" i="402"/>
  <c r="I28" i="398"/>
  <c r="BK37" i="407"/>
  <c r="M39" i="59"/>
  <c r="O25" i="398"/>
  <c r="Y76" i="404"/>
  <c r="R40" i="395"/>
  <c r="I24" i="398"/>
  <c r="U125" i="395"/>
  <c r="BD53" i="401"/>
  <c r="H98" i="398"/>
  <c r="H96"/>
  <c r="CM37" i="405"/>
  <c r="AV43" i="406"/>
  <c r="H97" i="398"/>
  <c r="L15"/>
  <c r="Z62" i="402"/>
  <c r="T82" i="395"/>
  <c r="U82"/>
  <c r="P99" i="398"/>
  <c r="BD52" i="401"/>
  <c r="J95" i="398"/>
  <c r="AB37" i="405"/>
  <c r="M97" i="398"/>
  <c r="AB66" i="404"/>
  <c r="AX76" i="403"/>
  <c r="Z62"/>
  <c r="BO62"/>
  <c r="M96" i="398"/>
  <c r="AA37" i="405"/>
  <c r="AD36"/>
  <c r="Y37" i="404"/>
  <c r="M316" i="158" l="1"/>
  <c r="AK40" i="406"/>
  <c r="AK78" i="407"/>
  <c r="O268" i="158"/>
  <c r="O316"/>
  <c r="L1090" i="337"/>
  <c r="L1225" s="1"/>
  <c r="L1985" s="1"/>
  <c r="L1091"/>
  <c r="L1226" s="1"/>
  <c r="I86" i="32"/>
  <c r="J77"/>
  <c r="J120" s="1"/>
  <c r="J72"/>
  <c r="J103" s="1"/>
  <c r="J83"/>
  <c r="J122" s="1"/>
  <c r="J90"/>
  <c r="J125" s="1"/>
  <c r="J78"/>
  <c r="J121" s="1"/>
  <c r="K71"/>
  <c r="K72" s="1"/>
  <c r="M386" i="213"/>
  <c r="R82" i="396"/>
  <c r="R125"/>
  <c r="AE125"/>
  <c r="U82"/>
  <c r="T82"/>
  <c r="U125"/>
  <c r="AE40"/>
  <c r="R40"/>
  <c r="AE82"/>
  <c r="U40"/>
  <c r="CL40" i="395"/>
  <c r="CL40" i="396" s="1"/>
  <c r="BE40"/>
  <c r="CL82" i="395"/>
  <c r="CL82" i="396" s="1"/>
  <c r="BE82"/>
  <c r="CL125" i="395"/>
  <c r="CL125" i="396" s="1"/>
  <c r="BE125"/>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c r="BM52" i="401"/>
  <c r="BD55"/>
  <c r="Z63" i="402"/>
  <c r="AR63" s="1"/>
  <c r="AR62"/>
  <c r="Y38" i="404"/>
  <c r="BQ37" i="407"/>
  <c r="BO38"/>
  <c r="AB38" i="405"/>
  <c r="AV47" i="406"/>
  <c r="AV71" s="1"/>
  <c r="AV92" s="1"/>
  <c r="CU38" i="399"/>
  <c r="DO36"/>
  <c r="CN38" i="406"/>
  <c r="CN71" s="1"/>
  <c r="CN92" s="1"/>
  <c r="AR53" i="401"/>
  <c r="BM53"/>
  <c r="BC63" i="402"/>
  <c r="BM62"/>
  <c r="AD38" i="405"/>
  <c r="Z55" i="401"/>
  <c r="AR49"/>
  <c r="AA38" i="405"/>
  <c r="AV47" i="407"/>
  <c r="AV71" s="1"/>
  <c r="AV92" s="1"/>
  <c r="BQ62" i="403"/>
  <c r="BO63"/>
  <c r="BQ63" s="1"/>
  <c r="AX81"/>
  <c r="BM76"/>
  <c r="BS76" s="1"/>
  <c r="CP38" i="406"/>
  <c r="CP71" s="1"/>
  <c r="CP92" s="1"/>
  <c r="BE55" i="401"/>
  <c r="BE71" s="1"/>
  <c r="BE92" s="1"/>
  <c r="BM49"/>
  <c r="BM37" i="407"/>
  <c r="BK38"/>
  <c r="AC38" i="405"/>
  <c r="AB69" i="404"/>
  <c r="AB67"/>
  <c r="BQ62" i="402"/>
  <c r="BO63"/>
  <c r="BQ63" s="1"/>
  <c r="AR76" i="404"/>
  <c r="DO37" i="405"/>
  <c r="CM38"/>
  <c r="AR52" i="401"/>
  <c r="CN38" i="407"/>
  <c r="CN71" s="1"/>
  <c r="CN92" s="1"/>
  <c r="Z63" i="403"/>
  <c r="AR63" s="1"/>
  <c r="AR62"/>
  <c r="BQ38" i="406"/>
  <c r="BM55" i="400"/>
  <c r="BS55" i="399"/>
  <c r="BS51" i="405"/>
  <c r="BC71" i="403"/>
  <c r="BC92" s="1"/>
  <c r="BM63"/>
  <c r="AX71" i="405"/>
  <c r="AR55" i="400"/>
  <c r="CM71" i="404"/>
  <c r="CM92" s="1"/>
  <c r="BK71" i="406"/>
  <c r="BK92" s="1"/>
  <c r="BS53" i="400"/>
  <c r="BM81" i="402"/>
  <c r="AX71" i="406"/>
  <c r="M756" i="385"/>
  <c r="G395" i="213"/>
  <c r="G396"/>
  <c r="G397"/>
  <c r="G398"/>
  <c r="J396"/>
  <c r="J397"/>
  <c r="J398"/>
  <c r="J395"/>
  <c r="L398"/>
  <c r="L395"/>
  <c r="L396"/>
  <c r="L397"/>
  <c r="K395"/>
  <c r="K396"/>
  <c r="K397"/>
  <c r="K398"/>
  <c r="H398"/>
  <c r="H395"/>
  <c r="H396"/>
  <c r="H397"/>
  <c r="I397"/>
  <c r="I398"/>
  <c r="I395"/>
  <c r="I396"/>
  <c r="J378"/>
  <c r="J380"/>
  <c r="J377"/>
  <c r="J379"/>
  <c r="L377"/>
  <c r="L378"/>
  <c r="L380"/>
  <c r="L379"/>
  <c r="M388"/>
  <c r="G314"/>
  <c r="G380"/>
  <c r="G377"/>
  <c r="G378"/>
  <c r="G379"/>
  <c r="K379"/>
  <c r="K377"/>
  <c r="K380"/>
  <c r="K378"/>
  <c r="M387"/>
  <c r="M389"/>
  <c r="H377"/>
  <c r="H380"/>
  <c r="H378"/>
  <c r="H379"/>
  <c r="I379"/>
  <c r="I380"/>
  <c r="I377"/>
  <c r="I378"/>
  <c r="M187" i="27"/>
  <c r="M315" i="158"/>
  <c r="J129" i="144"/>
  <c r="K23" i="147" s="1"/>
  <c r="L35" i="31"/>
  <c r="M180" i="27"/>
  <c r="J233"/>
  <c r="M783" i="385"/>
  <c r="J231" i="27"/>
  <c r="M782" i="385"/>
  <c r="I131" i="199"/>
  <c r="M781" i="385"/>
  <c r="L324" i="197"/>
  <c r="I136" i="339"/>
  <c r="K232" i="27"/>
  <c r="I131" i="32"/>
  <c r="J232" i="27"/>
  <c r="L780" i="385"/>
  <c r="M625" i="263"/>
  <c r="H54" i="158"/>
  <c r="M263"/>
  <c r="G266"/>
  <c r="G473" s="1"/>
  <c r="L1092" i="337"/>
  <c r="L1227" s="1"/>
  <c r="L1987" s="1"/>
  <c r="M173" i="27"/>
  <c r="K624" i="263"/>
  <c r="K627" s="1"/>
  <c r="M624"/>
  <c r="L393" i="348"/>
  <c r="M393"/>
  <c r="L735" i="385"/>
  <c r="O690"/>
  <c r="O691" s="1" a="1"/>
  <c r="K199" i="27"/>
  <c r="K233"/>
  <c r="L195"/>
  <c r="M195"/>
  <c r="L625" i="263"/>
  <c r="L627" s="1"/>
  <c r="F265" i="158"/>
  <c r="F472" s="1"/>
  <c r="O207" i="27"/>
  <c r="N183"/>
  <c r="N223" s="1"/>
  <c r="N136"/>
  <c r="N137" s="1"/>
  <c r="N140" s="1"/>
  <c r="N170"/>
  <c r="N169"/>
  <c r="N217" s="1"/>
  <c r="N176"/>
  <c r="N220" s="1"/>
  <c r="N184"/>
  <c r="N177"/>
  <c r="F315" i="158"/>
  <c r="O266"/>
  <c r="J263"/>
  <c r="N316"/>
  <c r="O176" i="27"/>
  <c r="O220" s="1"/>
  <c r="O136"/>
  <c r="O137" s="1"/>
  <c r="O140" s="1"/>
  <c r="O186" s="1"/>
  <c r="O225" s="1"/>
  <c r="I264" i="158"/>
  <c r="K266"/>
  <c r="H264"/>
  <c r="H266"/>
  <c r="M265"/>
  <c r="O183" i="27"/>
  <c r="O223" s="1"/>
  <c r="O177"/>
  <c r="O169"/>
  <c r="O217" s="1"/>
  <c r="O170"/>
  <c r="G311" i="158"/>
  <c r="L267"/>
  <c r="F326" i="148"/>
  <c r="F327"/>
  <c r="M227" i="213"/>
  <c r="M121"/>
  <c r="N115"/>
  <c r="N117"/>
  <c r="N119"/>
  <c r="O81"/>
  <c r="M230"/>
  <c r="N111"/>
  <c r="N235" s="1"/>
  <c r="O77"/>
  <c r="N118"/>
  <c r="N114"/>
  <c r="N116"/>
  <c r="O80"/>
  <c r="N110"/>
  <c r="N236" s="1"/>
  <c r="O76"/>
  <c r="O110" s="1"/>
  <c r="O236" s="1"/>
  <c r="L247"/>
  <c r="L245"/>
  <c r="L249"/>
  <c r="L359"/>
  <c r="L357"/>
  <c r="L358"/>
  <c r="O78"/>
  <c r="O112" s="1"/>
  <c r="O233" s="1"/>
  <c r="O79"/>
  <c r="O113" s="1"/>
  <c r="O234" s="1"/>
  <c r="K1029" i="337" a="1"/>
  <c r="K1031" s="1"/>
  <c r="N61" i="22"/>
  <c r="M307"/>
  <c r="M308" s="1"/>
  <c r="J1029" i="337" a="1"/>
  <c r="J1031" s="1"/>
  <c r="J1220" s="1"/>
  <c r="L1034"/>
  <c r="L1029"/>
  <c r="K576" i="263"/>
  <c r="N1056" i="337" s="1" a="1"/>
  <c r="M576" i="263"/>
  <c r="I576"/>
  <c r="L1056" i="337" s="1" a="1"/>
  <c r="L1059" s="1"/>
  <c r="L995"/>
  <c r="L576" i="263"/>
  <c r="H576"/>
  <c r="H582" s="1"/>
  <c r="H1979" i="337"/>
  <c r="H2105"/>
  <c r="H634" i="263"/>
  <c r="K1019" i="337" s="1" a="1"/>
  <c r="G634" i="263"/>
  <c r="J1019" i="337" s="1" a="1"/>
  <c r="H1978"/>
  <c r="H2012"/>
  <c r="H2039"/>
  <c r="L1033"/>
  <c r="L1031"/>
  <c r="H2042"/>
  <c r="L993"/>
  <c r="L1032"/>
  <c r="L1019" a="1"/>
  <c r="L1020" s="1"/>
  <c r="J992" a="1"/>
  <c r="J994" s="1"/>
  <c r="L634" i="263"/>
  <c r="I992" i="337" a="1"/>
  <c r="I995" s="1"/>
  <c r="E642" i="263"/>
  <c r="H993" i="337"/>
  <c r="H1236" s="1"/>
  <c r="H995"/>
  <c r="H1238" s="1"/>
  <c r="H994"/>
  <c r="H1237" s="1"/>
  <c r="H992"/>
  <c r="H1235" s="1"/>
  <c r="F634" i="263"/>
  <c r="I1019" i="337" s="1" a="1"/>
  <c r="J634" i="263"/>
  <c r="I994" i="337"/>
  <c r="H1982"/>
  <c r="H2041"/>
  <c r="M634" i="263"/>
  <c r="K634"/>
  <c r="N1019" i="337" s="1" a="1"/>
  <c r="K992"/>
  <c r="K995"/>
  <c r="K994"/>
  <c r="K993"/>
  <c r="L992"/>
  <c r="H1981"/>
  <c r="G2244" s="1"/>
  <c r="H1948"/>
  <c r="H2040"/>
  <c r="H2103"/>
  <c r="H2009"/>
  <c r="H2013"/>
  <c r="H2104"/>
  <c r="H2074"/>
  <c r="H2044"/>
  <c r="H1951"/>
  <c r="H2100"/>
  <c r="H2043"/>
  <c r="H1950"/>
  <c r="H2072"/>
  <c r="G2247" s="1"/>
  <c r="H1983"/>
  <c r="H2071"/>
  <c r="H2010"/>
  <c r="H2102"/>
  <c r="H1953"/>
  <c r="H2011"/>
  <c r="H2014"/>
  <c r="H2101"/>
  <c r="K2008"/>
  <c r="O1554"/>
  <c r="I1007"/>
  <c r="I1223" s="1"/>
  <c r="I1953" s="1"/>
  <c r="I1003"/>
  <c r="I1219" s="1"/>
  <c r="I2101" s="1"/>
  <c r="I1006"/>
  <c r="I1222" s="1"/>
  <c r="I2043" s="1"/>
  <c r="I1002"/>
  <c r="I1218" s="1"/>
  <c r="I2039" s="1"/>
  <c r="I1005"/>
  <c r="I1221" s="1"/>
  <c r="I1951" s="1"/>
  <c r="I1004"/>
  <c r="I1220" s="1"/>
  <c r="I2041" s="1"/>
  <c r="I288" i="213"/>
  <c r="P1562" i="337"/>
  <c r="G1554"/>
  <c r="G1557"/>
  <c r="P1563"/>
  <c r="N1563"/>
  <c r="J303" i="213"/>
  <c r="J412" s="1"/>
  <c r="J270"/>
  <c r="N337" i="348"/>
  <c r="O338" s="1"/>
  <c r="H287" i="213"/>
  <c r="H270"/>
  <c r="I244"/>
  <c r="I246"/>
  <c r="I248"/>
  <c r="K315"/>
  <c r="K288"/>
  <c r="K410" s="1"/>
  <c r="N303"/>
  <c r="N412" s="1"/>
  <c r="G244"/>
  <c r="G248"/>
  <c r="G246"/>
  <c r="H244"/>
  <c r="H248"/>
  <c r="H246"/>
  <c r="J244"/>
  <c r="J246"/>
  <c r="J248"/>
  <c r="K270"/>
  <c r="I303"/>
  <c r="I412" s="1"/>
  <c r="K244"/>
  <c r="K248"/>
  <c r="K246"/>
  <c r="L244"/>
  <c r="L248"/>
  <c r="L246"/>
  <c r="N269"/>
  <c r="L367"/>
  <c r="H412"/>
  <c r="H72"/>
  <c r="N270"/>
  <c r="M288"/>
  <c r="L303"/>
  <c r="L412" s="1"/>
  <c r="N286"/>
  <c r="G72"/>
  <c r="K72"/>
  <c r="K271"/>
  <c r="O294"/>
  <c r="O295"/>
  <c r="L365"/>
  <c r="L366"/>
  <c r="N72"/>
  <c r="I270"/>
  <c r="L270"/>
  <c r="J72"/>
  <c r="I271"/>
  <c r="M271"/>
  <c r="I287"/>
  <c r="O69"/>
  <c r="O72" s="1"/>
  <c r="O279"/>
  <c r="O278"/>
  <c r="J288"/>
  <c r="J410" s="1"/>
  <c r="G288"/>
  <c r="G410" s="1"/>
  <c r="G303"/>
  <c r="G412" s="1"/>
  <c r="M412"/>
  <c r="G270"/>
  <c r="J271"/>
  <c r="G271"/>
  <c r="N288"/>
  <c r="H288"/>
  <c r="M287"/>
  <c r="L288"/>
  <c r="L410" s="1"/>
  <c r="K303"/>
  <c r="K412" s="1"/>
  <c r="M72"/>
  <c r="L72"/>
  <c r="N271"/>
  <c r="H271"/>
  <c r="M270"/>
  <c r="L271"/>
  <c r="K367"/>
  <c r="K366"/>
  <c r="K365"/>
  <c r="I365"/>
  <c r="I366"/>
  <c r="I367"/>
  <c r="G367"/>
  <c r="G366"/>
  <c r="G365"/>
  <c r="H366"/>
  <c r="H367"/>
  <c r="H365"/>
  <c r="J367"/>
  <c r="J366"/>
  <c r="J365"/>
  <c r="O65"/>
  <c r="O261"/>
  <c r="O262"/>
  <c r="G1566" i="337"/>
  <c r="O1557"/>
  <c r="P1559"/>
  <c r="K1552"/>
  <c r="M1560"/>
  <c r="M1546"/>
  <c r="H1547"/>
  <c r="M1564"/>
  <c r="N1551"/>
  <c r="M1543"/>
  <c r="H1564"/>
  <c r="L1555"/>
  <c r="K609" i="263"/>
  <c r="K612" s="1"/>
  <c r="O1568" i="337"/>
  <c r="O1545"/>
  <c r="P1548"/>
  <c r="L1552"/>
  <c r="J1568"/>
  <c r="H1551"/>
  <c r="M1563"/>
  <c r="J1551"/>
  <c r="N1567"/>
  <c r="K1562"/>
  <c r="L1556"/>
  <c r="M1550"/>
  <c r="J1545"/>
  <c r="K1565"/>
  <c r="M1559"/>
  <c r="I1554"/>
  <c r="K1548"/>
  <c r="L1568"/>
  <c r="I1563"/>
  <c r="J1557"/>
  <c r="K1551"/>
  <c r="H1546"/>
  <c r="G1563"/>
  <c r="O1551"/>
  <c r="P1567"/>
  <c r="L1563"/>
  <c r="H1559"/>
  <c r="H1555"/>
  <c r="N1550"/>
  <c r="J1546"/>
  <c r="O1558"/>
  <c r="G1547"/>
  <c r="M1565"/>
  <c r="I1560"/>
  <c r="K1554"/>
  <c r="L1548"/>
  <c r="I1543"/>
  <c r="J1563"/>
  <c r="K1557"/>
  <c r="H1552"/>
  <c r="I1546"/>
  <c r="K1566"/>
  <c r="G1561"/>
  <c r="I1555"/>
  <c r="J1549"/>
  <c r="G1544"/>
  <c r="J1559"/>
  <c r="M1547"/>
  <c r="J1566"/>
  <c r="P1561"/>
  <c r="L1557"/>
  <c r="L1553"/>
  <c r="H1549"/>
  <c r="N1544"/>
  <c r="P1568"/>
  <c r="M1556"/>
  <c r="G1546"/>
  <c r="G1565"/>
  <c r="I1559"/>
  <c r="O1553"/>
  <c r="G1548"/>
  <c r="H1568"/>
  <c r="O1562"/>
  <c r="P1556"/>
  <c r="G1551"/>
  <c r="N1545"/>
  <c r="O1565"/>
  <c r="G1560"/>
  <c r="M1554"/>
  <c r="O1548"/>
  <c r="K1568"/>
  <c r="I1558"/>
  <c r="L1546"/>
  <c r="L1565"/>
  <c r="L1561"/>
  <c r="H1557"/>
  <c r="N1552"/>
  <c r="N1548"/>
  <c r="J1544"/>
  <c r="O1567"/>
  <c r="K1561"/>
  <c r="M1555"/>
  <c r="I1550"/>
  <c r="K1544"/>
  <c r="I1567"/>
  <c r="L1564"/>
  <c r="J1561"/>
  <c r="M1558"/>
  <c r="G1556"/>
  <c r="O1552"/>
  <c r="H1550"/>
  <c r="K1547"/>
  <c r="I1544"/>
  <c r="M1567"/>
  <c r="P1564"/>
  <c r="N1561"/>
  <c r="G1559"/>
  <c r="K1556"/>
  <c r="I1553"/>
  <c r="L1550"/>
  <c r="O1547"/>
  <c r="M1544"/>
  <c r="G1568"/>
  <c r="J1565"/>
  <c r="H1562"/>
  <c r="K1559"/>
  <c r="O1556"/>
  <c r="M1553"/>
  <c r="P1550"/>
  <c r="I1548"/>
  <c r="G1545"/>
  <c r="J1567"/>
  <c r="G1562"/>
  <c r="H1556"/>
  <c r="O1550"/>
  <c r="K1545"/>
  <c r="H1567"/>
  <c r="H1565"/>
  <c r="H1563"/>
  <c r="N1560"/>
  <c r="N1558"/>
  <c r="N1556"/>
  <c r="J1554"/>
  <c r="J1552"/>
  <c r="J1550"/>
  <c r="P1547"/>
  <c r="P1545"/>
  <c r="P1543"/>
  <c r="N1565"/>
  <c r="O1559"/>
  <c r="L1554"/>
  <c r="H1548"/>
  <c r="J1543"/>
  <c r="M1566"/>
  <c r="K1563"/>
  <c r="O1560"/>
  <c r="H1558"/>
  <c r="P1554"/>
  <c r="I1552"/>
  <c r="M1549"/>
  <c r="K1546"/>
  <c r="N1543"/>
  <c r="G1567"/>
  <c r="O1563"/>
  <c r="I1561"/>
  <c r="L1558"/>
  <c r="J1555"/>
  <c r="M1552"/>
  <c r="G1550"/>
  <c r="O1546"/>
  <c r="H1544"/>
  <c r="K1567"/>
  <c r="I1564"/>
  <c r="M1561"/>
  <c r="P1558"/>
  <c r="N1555"/>
  <c r="G1553"/>
  <c r="K1550"/>
  <c r="I1547"/>
  <c r="L1544"/>
  <c r="I1566"/>
  <c r="K1560"/>
  <c r="G1555"/>
  <c r="N1549"/>
  <c r="N1568"/>
  <c r="N1566"/>
  <c r="N1564"/>
  <c r="J1562"/>
  <c r="J1560"/>
  <c r="J1558"/>
  <c r="P1555"/>
  <c r="P1553"/>
  <c r="P1551"/>
  <c r="L1549"/>
  <c r="L1547"/>
  <c r="L1545"/>
  <c r="H1543"/>
  <c r="O1566"/>
  <c r="L1562"/>
  <c r="N1557"/>
  <c r="K1553"/>
  <c r="I1549"/>
  <c r="P1544"/>
  <c r="I1568"/>
  <c r="H1566"/>
  <c r="G1564"/>
  <c r="O1561"/>
  <c r="N1559"/>
  <c r="M1557"/>
  <c r="K1555"/>
  <c r="J1553"/>
  <c r="I1551"/>
  <c r="G1549"/>
  <c r="P1546"/>
  <c r="O1544"/>
  <c r="M1568"/>
  <c r="L1566"/>
  <c r="K1564"/>
  <c r="I1562"/>
  <c r="H1560"/>
  <c r="G1558"/>
  <c r="O1555"/>
  <c r="N1553"/>
  <c r="M1551"/>
  <c r="K1549"/>
  <c r="J1547"/>
  <c r="I1545"/>
  <c r="G1543"/>
  <c r="P1566"/>
  <c r="O1564"/>
  <c r="M1562"/>
  <c r="L1560"/>
  <c r="K1558"/>
  <c r="I1556"/>
  <c r="H1554"/>
  <c r="G1552"/>
  <c r="O1549"/>
  <c r="N1547"/>
  <c r="M1545"/>
  <c r="K1543"/>
  <c r="I1565"/>
  <c r="P1560"/>
  <c r="I1557"/>
  <c r="P1552"/>
  <c r="M1548"/>
  <c r="O1543"/>
  <c r="L1567"/>
  <c r="P1565"/>
  <c r="J1564"/>
  <c r="N1562"/>
  <c r="H1561"/>
  <c r="L1559"/>
  <c r="P1557"/>
  <c r="J1556"/>
  <c r="N1554"/>
  <c r="H1553"/>
  <c r="L1551"/>
  <c r="P1549"/>
  <c r="J1548"/>
  <c r="N1546"/>
  <c r="H1545"/>
  <c r="L610" i="263"/>
  <c r="L612" s="1"/>
  <c r="L1095" i="337"/>
  <c r="L1230" s="1"/>
  <c r="L2082" s="1"/>
  <c r="L1094"/>
  <c r="L1229" s="1"/>
  <c r="L1959" s="1"/>
  <c r="M609" i="263"/>
  <c r="M1109" i="337"/>
  <c r="M1217" s="1"/>
  <c r="L1098"/>
  <c r="L1233" s="1"/>
  <c r="L2115" s="1"/>
  <c r="L1096"/>
  <c r="L1231" s="1"/>
  <c r="L1991" s="1"/>
  <c r="L1097"/>
  <c r="L1232" s="1"/>
  <c r="L1962" s="1"/>
  <c r="M610" i="263"/>
  <c r="M984" i="337"/>
  <c r="J1994"/>
  <c r="K1977"/>
  <c r="L565" i="263"/>
  <c r="L567" s="1"/>
  <c r="M565"/>
  <c r="M566" s="1"/>
  <c r="M567" s="1"/>
  <c r="M1107" i="337"/>
  <c r="M1215" s="1"/>
  <c r="M1108"/>
  <c r="M1216" s="1"/>
  <c r="M1105"/>
  <c r="M1213" s="1"/>
  <c r="K1974"/>
  <c r="M985"/>
  <c r="K1975"/>
  <c r="M982"/>
  <c r="K2067"/>
  <c r="J1985"/>
  <c r="J1986"/>
  <c r="J2048"/>
  <c r="J1956"/>
  <c r="O264" i="158"/>
  <c r="BS3" i="395"/>
  <c r="K2006" i="337"/>
  <c r="J2017"/>
  <c r="J2047"/>
  <c r="J2020"/>
  <c r="J1987"/>
  <c r="J2018"/>
  <c r="K313" i="158"/>
  <c r="K1947" i="337"/>
  <c r="J1957"/>
  <c r="K2069"/>
  <c r="J2079"/>
  <c r="J2108"/>
  <c r="H315" i="158"/>
  <c r="J2046" i="337"/>
  <c r="J265" i="158"/>
  <c r="I316"/>
  <c r="K2097" i="337"/>
  <c r="J1964"/>
  <c r="J2053"/>
  <c r="K1945"/>
  <c r="J2116"/>
  <c r="J1992"/>
  <c r="J1988"/>
  <c r="F473" i="148"/>
  <c r="F518" s="1"/>
  <c r="J2055" i="337"/>
  <c r="N264" i="158"/>
  <c r="G316"/>
  <c r="J2086" i="337"/>
  <c r="J2111"/>
  <c r="J2016"/>
  <c r="J2049"/>
  <c r="K2099"/>
  <c r="K1943"/>
  <c r="F475" i="148"/>
  <c r="F520" s="1"/>
  <c r="F481"/>
  <c r="I265" i="158"/>
  <c r="K2007" i="337"/>
  <c r="J2112"/>
  <c r="L265" i="158"/>
  <c r="J1989" i="337"/>
  <c r="J266" i="158"/>
  <c r="J2107" i="337"/>
  <c r="J2110"/>
  <c r="I2080"/>
  <c r="F491" i="148"/>
  <c r="M264" i="158"/>
  <c r="K316"/>
  <c r="O313"/>
  <c r="K2098" i="337"/>
  <c r="F266" i="158"/>
  <c r="F473" s="1"/>
  <c r="J2085" i="337"/>
  <c r="J2050"/>
  <c r="L1234"/>
  <c r="L2025" s="1"/>
  <c r="K1976"/>
  <c r="J1959"/>
  <c r="J2077"/>
  <c r="J2115"/>
  <c r="N311" i="158"/>
  <c r="J2019" i="337"/>
  <c r="J1958"/>
  <c r="G267" i="158"/>
  <c r="G474" s="1"/>
  <c r="J2021" i="337"/>
  <c r="L268" i="158"/>
  <c r="H265"/>
  <c r="F338" i="148"/>
  <c r="J264" i="158"/>
  <c r="J2024" i="337"/>
  <c r="M266" i="158"/>
  <c r="F474" i="148"/>
  <c r="F519" s="1"/>
  <c r="F486"/>
  <c r="O263" i="158"/>
  <c r="F311"/>
  <c r="J2113" i="337"/>
  <c r="K2035"/>
  <c r="J1990"/>
  <c r="J1963"/>
  <c r="J2084"/>
  <c r="I81" i="339"/>
  <c r="I120"/>
  <c r="K2096" i="337"/>
  <c r="K2068"/>
  <c r="J2051"/>
  <c r="J1993"/>
  <c r="F339" i="148"/>
  <c r="J2083" i="337"/>
  <c r="J1962"/>
  <c r="K2005"/>
  <c r="K2066"/>
  <c r="K2037"/>
  <c r="J1960"/>
  <c r="J316" i="158"/>
  <c r="K267"/>
  <c r="J2023" i="337"/>
  <c r="I102" i="339"/>
  <c r="K2034" i="337"/>
  <c r="K2095"/>
  <c r="K2004"/>
  <c r="J2022"/>
  <c r="K2065"/>
  <c r="I87" i="339"/>
  <c r="I126"/>
  <c r="J1991" i="337"/>
  <c r="J1961"/>
  <c r="N314" i="158"/>
  <c r="K263"/>
  <c r="J315"/>
  <c r="L266"/>
  <c r="G265"/>
  <c r="G472" s="1"/>
  <c r="I267"/>
  <c r="O315"/>
  <c r="H58"/>
  <c r="H62" s="1"/>
  <c r="F264"/>
  <c r="F471" s="1"/>
  <c r="I263"/>
  <c r="K264"/>
  <c r="I266"/>
  <c r="N267"/>
  <c r="G264"/>
  <c r="G471" s="1"/>
  <c r="L263"/>
  <c r="L264"/>
  <c r="H311"/>
  <c r="F268"/>
  <c r="F475" s="1"/>
  <c r="H316"/>
  <c r="P1197" i="337"/>
  <c r="P1224" s="1"/>
  <c r="M1151"/>
  <c r="N1121" a="1"/>
  <c r="N1121" s="1"/>
  <c r="L109" i="339"/>
  <c r="J100"/>
  <c r="J101"/>
  <c r="J86"/>
  <c r="J80"/>
  <c r="J92"/>
  <c r="M69"/>
  <c r="M71" s="1"/>
  <c r="N1063" i="337" a="1"/>
  <c r="N1064" s="1"/>
  <c r="K90" i="339"/>
  <c r="K125" s="1"/>
  <c r="K85"/>
  <c r="K73"/>
  <c r="K91"/>
  <c r="K84"/>
  <c r="K122" s="1"/>
  <c r="K78"/>
  <c r="K119" s="1"/>
  <c r="K79"/>
  <c r="N1202" i="337" a="1"/>
  <c r="N1203" s="1"/>
  <c r="N1002" a="1"/>
  <c r="N1007" s="1"/>
  <c r="M1119"/>
  <c r="N982" a="1"/>
  <c r="N984" s="1"/>
  <c r="M1117"/>
  <c r="N1094" a="1"/>
  <c r="N1097" s="1"/>
  <c r="N1164" a="1"/>
  <c r="N1168" s="1"/>
  <c r="I1988"/>
  <c r="I1958"/>
  <c r="I2019"/>
  <c r="I2110"/>
  <c r="N313" i="158"/>
  <c r="N986" i="337" a="1"/>
  <c r="N991" s="1"/>
  <c r="M1120"/>
  <c r="I1992"/>
  <c r="I2084"/>
  <c r="I2114"/>
  <c r="I1962"/>
  <c r="I2023"/>
  <c r="I2053"/>
  <c r="AC424" i="348"/>
  <c r="AD423"/>
  <c r="O332"/>
  <c r="O334"/>
  <c r="O331"/>
  <c r="O333"/>
  <c r="O336" s="1"/>
  <c r="I2079" i="337"/>
  <c r="I2018"/>
  <c r="I2109"/>
  <c r="I2048"/>
  <c r="I1987"/>
  <c r="I1957"/>
  <c r="G310" i="348"/>
  <c r="G361" s="1"/>
  <c r="G346"/>
  <c r="G347" s="1"/>
  <c r="H348" s="1"/>
  <c r="I349" s="1"/>
  <c r="N424"/>
  <c r="O423"/>
  <c r="I2022" i="337"/>
  <c r="I2083"/>
  <c r="I1961"/>
  <c r="I2052"/>
  <c r="I2113"/>
  <c r="I1991"/>
  <c r="AF424" i="348"/>
  <c r="AG423"/>
  <c r="R423"/>
  <c r="Q424"/>
  <c r="I2086" i="337"/>
  <c r="I2055"/>
  <c r="I1994"/>
  <c r="I1964"/>
  <c r="I2025"/>
  <c r="I2116"/>
  <c r="G385" i="348"/>
  <c r="G377"/>
  <c r="AA423"/>
  <c r="Z424"/>
  <c r="N1036" i="337" a="1"/>
  <c r="N1037" s="1"/>
  <c r="I121" i="199"/>
  <c r="F422" i="348"/>
  <c r="E422" s="1"/>
  <c r="I2078" i="337"/>
  <c r="I1986"/>
  <c r="I2108"/>
  <c r="I1956"/>
  <c r="I2047"/>
  <c r="I2017"/>
  <c r="C425" i="348"/>
  <c r="AI424"/>
  <c r="I1963" i="337"/>
  <c r="I2085"/>
  <c r="I2024"/>
  <c r="I2054"/>
  <c r="I1993"/>
  <c r="I2115"/>
  <c r="X423" i="348"/>
  <c r="W424"/>
  <c r="I2051" i="337"/>
  <c r="I2112"/>
  <c r="I1960"/>
  <c r="I2082"/>
  <c r="I2021"/>
  <c r="I1990"/>
  <c r="I1959"/>
  <c r="I1989"/>
  <c r="I2050"/>
  <c r="I2111"/>
  <c r="I2081"/>
  <c r="I2020"/>
  <c r="N353" i="348"/>
  <c r="N293"/>
  <c r="N362" s="1"/>
  <c r="I1985" i="337"/>
  <c r="I2077"/>
  <c r="I2107"/>
  <c r="I2016"/>
  <c r="I1955"/>
  <c r="I2046"/>
  <c r="N36" i="257"/>
  <c r="M40"/>
  <c r="N32" i="256"/>
  <c r="M129"/>
  <c r="M1149" i="337"/>
  <c r="T109" i="188"/>
  <c r="N1040" i="337" a="1"/>
  <c r="N1045" s="1"/>
  <c r="N1181" a="1"/>
  <c r="N1182" s="1"/>
  <c r="N1171" a="1"/>
  <c r="N1171" s="1"/>
  <c r="M1152"/>
  <c r="N409" i="213"/>
  <c r="K409"/>
  <c r="N407"/>
  <c r="J409"/>
  <c r="H411"/>
  <c r="N411"/>
  <c r="M411"/>
  <c r="K411"/>
  <c r="G409"/>
  <c r="I411"/>
  <c r="I409"/>
  <c r="K407"/>
  <c r="L407"/>
  <c r="H407"/>
  <c r="H409"/>
  <c r="L411"/>
  <c r="I407"/>
  <c r="L409"/>
  <c r="G407"/>
  <c r="J407"/>
  <c r="M407"/>
  <c r="J411"/>
  <c r="G411"/>
  <c r="M409"/>
  <c r="K314"/>
  <c r="K316"/>
  <c r="K332"/>
  <c r="G332"/>
  <c r="I316"/>
  <c r="I313"/>
  <c r="I324"/>
  <c r="G331"/>
  <c r="G315"/>
  <c r="L324"/>
  <c r="L313"/>
  <c r="H313"/>
  <c r="H316"/>
  <c r="H324"/>
  <c r="J316"/>
  <c r="J313"/>
  <c r="J324"/>
  <c r="H332"/>
  <c r="H314"/>
  <c r="I332"/>
  <c r="I314"/>
  <c r="J331"/>
  <c r="J315"/>
  <c r="H315"/>
  <c r="H331"/>
  <c r="G324"/>
  <c r="G316"/>
  <c r="K324"/>
  <c r="K313"/>
  <c r="I315"/>
  <c r="I331"/>
  <c r="J332"/>
  <c r="J314"/>
  <c r="N1009" i="337" a="1"/>
  <c r="N1010" s="1"/>
  <c r="N1067" a="1"/>
  <c r="N1071" s="1"/>
  <c r="N1175" a="1"/>
  <c r="N1180" s="1"/>
  <c r="M1153"/>
  <c r="M1150"/>
  <c r="I123" i="199"/>
  <c r="K111"/>
  <c r="K80"/>
  <c r="K81"/>
  <c r="K92"/>
  <c r="K75"/>
  <c r="K86"/>
  <c r="K87"/>
  <c r="K93"/>
  <c r="J122"/>
  <c r="I95"/>
  <c r="N1090" i="337" a="1"/>
  <c r="N1090" s="1"/>
  <c r="I104" i="199"/>
  <c r="O36" i="255"/>
  <c r="O38" s="1"/>
  <c r="O69" s="1"/>
  <c r="O65" s="1"/>
  <c r="N38"/>
  <c r="N69" s="1"/>
  <c r="N65" s="1"/>
  <c r="N1013" i="337" a="1"/>
  <c r="N1014" s="1"/>
  <c r="J94" i="199"/>
  <c r="J95" s="1"/>
  <c r="J102"/>
  <c r="J82"/>
  <c r="J83" s="1"/>
  <c r="J88"/>
  <c r="J123" s="1"/>
  <c r="J103"/>
  <c r="L71"/>
  <c r="L73" s="1"/>
  <c r="T107" i="188"/>
  <c r="N113" i="144"/>
  <c r="O20" i="143" s="1"/>
  <c r="O183" s="1"/>
  <c r="N20"/>
  <c r="N183" s="1"/>
  <c r="N753" i="385"/>
  <c r="N712"/>
  <c r="K1988" i="337"/>
  <c r="K2049"/>
  <c r="K2080"/>
  <c r="K2110"/>
  <c r="K2019"/>
  <c r="N1191" a="1"/>
  <c r="N1193" s="1"/>
  <c r="M34" i="31"/>
  <c r="O712" i="385"/>
  <c r="O753"/>
  <c r="H71" i="143"/>
  <c r="I71" s="1"/>
  <c r="J71" s="1"/>
  <c r="K71" s="1"/>
  <c r="L71" s="1"/>
  <c r="M71" s="1"/>
  <c r="N71" s="1"/>
  <c r="O71" s="1"/>
  <c r="J199" i="27"/>
  <c r="L196"/>
  <c r="L197"/>
  <c r="N369" i="22"/>
  <c r="N164" i="197"/>
  <c r="N368" i="22"/>
  <c r="N367"/>
  <c r="N163" i="197"/>
  <c r="M1069" i="337"/>
  <c r="M1067"/>
  <c r="M1068"/>
  <c r="M1072"/>
  <c r="M1070"/>
  <c r="M1071"/>
  <c r="L315" i="213"/>
  <c r="L331"/>
  <c r="L2005" i="337"/>
  <c r="L2096"/>
  <c r="L1974"/>
  <c r="L2035"/>
  <c r="L2066"/>
  <c r="L1944"/>
  <c r="L2007"/>
  <c r="L1976"/>
  <c r="L2068"/>
  <c r="L2037"/>
  <c r="L1946"/>
  <c r="L2098"/>
  <c r="M728" i="385"/>
  <c r="M1098" i="337"/>
  <c r="M1095"/>
  <c r="M1094"/>
  <c r="M1096"/>
  <c r="M1097"/>
  <c r="M1099"/>
  <c r="M1056"/>
  <c r="M1058"/>
  <c r="M1060"/>
  <c r="M1061"/>
  <c r="M1059"/>
  <c r="M1057"/>
  <c r="L1228"/>
  <c r="P515"/>
  <c r="P550" s="1"/>
  <c r="P523"/>
  <c r="P558" s="1"/>
  <c r="P507"/>
  <c r="P502"/>
  <c r="P537" s="1"/>
  <c r="P517"/>
  <c r="P509"/>
  <c r="P544" s="1"/>
  <c r="P510"/>
  <c r="P498"/>
  <c r="P533" s="1"/>
  <c r="P525"/>
  <c r="P560" s="1"/>
  <c r="P501"/>
  <c r="P536" s="1"/>
  <c r="P513"/>
  <c r="P548" s="1"/>
  <c r="P516"/>
  <c r="P505"/>
  <c r="P540" s="1"/>
  <c r="P514"/>
  <c r="P549" s="1"/>
  <c r="P526"/>
  <c r="P561" s="1"/>
  <c r="P521"/>
  <c r="P503"/>
  <c r="P538" s="1"/>
  <c r="P506"/>
  <c r="P511"/>
  <c r="P500"/>
  <c r="P535" s="1"/>
  <c r="P504"/>
  <c r="P539" s="1"/>
  <c r="P522"/>
  <c r="P508"/>
  <c r="P543" s="1"/>
  <c r="P512"/>
  <c r="P519"/>
  <c r="P554" s="1"/>
  <c r="P497"/>
  <c r="P532" s="1"/>
  <c r="P524"/>
  <c r="P559" s="1"/>
  <c r="P520"/>
  <c r="P499"/>
  <c r="P534" s="1"/>
  <c r="P518"/>
  <c r="M1011"/>
  <c r="M1012"/>
  <c r="M1010"/>
  <c r="M1009"/>
  <c r="N1054"/>
  <c r="N1052"/>
  <c r="N1055"/>
  <c r="N1053"/>
  <c r="N1051"/>
  <c r="N972"/>
  <c r="N971"/>
  <c r="N973"/>
  <c r="N974"/>
  <c r="N970"/>
  <c r="K2115"/>
  <c r="K1963"/>
  <c r="K2085"/>
  <c r="K2054"/>
  <c r="K2024"/>
  <c r="K1993"/>
  <c r="M1175"/>
  <c r="M1176"/>
  <c r="M1180"/>
  <c r="M1177"/>
  <c r="M1179"/>
  <c r="M1178"/>
  <c r="M1166"/>
  <c r="M1165"/>
  <c r="M1167"/>
  <c r="M1169"/>
  <c r="M1168"/>
  <c r="M1164"/>
  <c r="K2078"/>
  <c r="K2047"/>
  <c r="K1956"/>
  <c r="K1986"/>
  <c r="K2017"/>
  <c r="K2108"/>
  <c r="N1208" a="1"/>
  <c r="N1198" a="1"/>
  <c r="N1117" a="1"/>
  <c r="M1092"/>
  <c r="M1093"/>
  <c r="M1090"/>
  <c r="M1091"/>
  <c r="M993"/>
  <c r="M992"/>
  <c r="M995"/>
  <c r="M994"/>
  <c r="L314" i="213"/>
  <c r="L316"/>
  <c r="L332"/>
  <c r="M976" i="337"/>
  <c r="M978"/>
  <c r="M975"/>
  <c r="M979"/>
  <c r="M977"/>
  <c r="M980"/>
  <c r="N693" i="385"/>
  <c r="M737" s="1"/>
  <c r="N691"/>
  <c r="N694"/>
  <c r="M738" s="1"/>
  <c r="N692"/>
  <c r="M736" s="1"/>
  <c r="M1005" i="337"/>
  <c r="M1004"/>
  <c r="M1003"/>
  <c r="M1002"/>
  <c r="M1007"/>
  <c r="M1006"/>
  <c r="L2067"/>
  <c r="L2097"/>
  <c r="L1945"/>
  <c r="L2006"/>
  <c r="L1975"/>
  <c r="L2036"/>
  <c r="O997" a="1"/>
  <c r="M727" i="385"/>
  <c r="M1155" i="337"/>
  <c r="M1154"/>
  <c r="M1156"/>
  <c r="M1157"/>
  <c r="K2109"/>
  <c r="K2048"/>
  <c r="K1957"/>
  <c r="K2079"/>
  <c r="K2018"/>
  <c r="K1987"/>
  <c r="N1136"/>
  <c r="N1134"/>
  <c r="N1133"/>
  <c r="N1132"/>
  <c r="N1135"/>
  <c r="N1025"/>
  <c r="N1024"/>
  <c r="N1028"/>
  <c r="N1027"/>
  <c r="N1026"/>
  <c r="N1159"/>
  <c r="N1161"/>
  <c r="N1163"/>
  <c r="N1162"/>
  <c r="N1160"/>
  <c r="K2114"/>
  <c r="K2053"/>
  <c r="K2023"/>
  <c r="K2084"/>
  <c r="K1962"/>
  <c r="K1992"/>
  <c r="M1043"/>
  <c r="M1042"/>
  <c r="M1045"/>
  <c r="M1040"/>
  <c r="M1041"/>
  <c r="M1044"/>
  <c r="M1031"/>
  <c r="M1034"/>
  <c r="M1029"/>
  <c r="M1033"/>
  <c r="M1032"/>
  <c r="M1030"/>
  <c r="M1173"/>
  <c r="M1172"/>
  <c r="M1171"/>
  <c r="M1174"/>
  <c r="K2111"/>
  <c r="K1959"/>
  <c r="K1989"/>
  <c r="K2050"/>
  <c r="K2020"/>
  <c r="K2081"/>
  <c r="M1064"/>
  <c r="M1065"/>
  <c r="M1063"/>
  <c r="M1066"/>
  <c r="M1200"/>
  <c r="M1198"/>
  <c r="M1199"/>
  <c r="M1201"/>
  <c r="O755" i="385"/>
  <c r="M1017" i="337"/>
  <c r="M1018"/>
  <c r="M1015"/>
  <c r="M1014"/>
  <c r="M1016"/>
  <c r="M1013"/>
  <c r="O556"/>
  <c r="O557"/>
  <c r="O555"/>
  <c r="O1186" a="1"/>
  <c r="O1051" a="1"/>
  <c r="O1024" a="1"/>
  <c r="O970" a="1"/>
  <c r="O1078" a="1"/>
  <c r="O1105" a="1"/>
  <c r="O1132" a="1"/>
  <c r="O545"/>
  <c r="O547"/>
  <c r="O546"/>
  <c r="M729" i="385"/>
  <c r="K1991" i="337"/>
  <c r="K2083"/>
  <c r="K2113"/>
  <c r="K1961"/>
  <c r="K2022"/>
  <c r="K2052"/>
  <c r="M1214"/>
  <c r="L2065"/>
  <c r="L2095"/>
  <c r="L2004"/>
  <c r="L2034"/>
  <c r="L1973"/>
  <c r="L1943"/>
  <c r="N1107"/>
  <c r="N1109"/>
  <c r="N1106"/>
  <c r="N1105"/>
  <c r="N1108"/>
  <c r="N1000"/>
  <c r="N998"/>
  <c r="N1001"/>
  <c r="N999"/>
  <c r="N997"/>
  <c r="M211" i="197"/>
  <c r="M213"/>
  <c r="M212"/>
  <c r="M254"/>
  <c r="M1181" i="337"/>
  <c r="M1184"/>
  <c r="M1183"/>
  <c r="M1182"/>
  <c r="M1039"/>
  <c r="M1037"/>
  <c r="M1038"/>
  <c r="M1036"/>
  <c r="N1029" a="1"/>
  <c r="N975" a="1"/>
  <c r="O312" i="22"/>
  <c r="O160" i="197"/>
  <c r="O161" s="1"/>
  <c r="M1147" i="337"/>
  <c r="M1146"/>
  <c r="M1145"/>
  <c r="M1144"/>
  <c r="M1138"/>
  <c r="M1139"/>
  <c r="M1142"/>
  <c r="M1141"/>
  <c r="M1137"/>
  <c r="M1140"/>
  <c r="L2038"/>
  <c r="L1947"/>
  <c r="L1977"/>
  <c r="L2099"/>
  <c r="L2069"/>
  <c r="L2008"/>
  <c r="M991"/>
  <c r="M986"/>
  <c r="M987"/>
  <c r="M988"/>
  <c r="M990"/>
  <c r="M989"/>
  <c r="K1985"/>
  <c r="K1955"/>
  <c r="K2046"/>
  <c r="K2016"/>
  <c r="K2077"/>
  <c r="K2107"/>
  <c r="K1964"/>
  <c r="K2025"/>
  <c r="K1994"/>
  <c r="K2086"/>
  <c r="K2055"/>
  <c r="K2116"/>
  <c r="M1121"/>
  <c r="M1122"/>
  <c r="M1123"/>
  <c r="M1126"/>
  <c r="M1125"/>
  <c r="M1124"/>
  <c r="O541"/>
  <c r="O542"/>
  <c r="O553"/>
  <c r="O551"/>
  <c r="O552"/>
  <c r="K1990"/>
  <c r="K2021"/>
  <c r="K2051"/>
  <c r="K2112"/>
  <c r="K1960"/>
  <c r="K2082"/>
  <c r="M1204"/>
  <c r="M1206"/>
  <c r="M1205"/>
  <c r="M1207"/>
  <c r="M1203"/>
  <c r="M1202"/>
  <c r="M1196"/>
  <c r="M1192"/>
  <c r="M1195"/>
  <c r="M1193"/>
  <c r="M1194"/>
  <c r="M1191"/>
  <c r="N1082"/>
  <c r="N1079"/>
  <c r="N1080"/>
  <c r="N1081"/>
  <c r="N1078"/>
  <c r="N1188"/>
  <c r="N1189"/>
  <c r="N1186"/>
  <c r="N1187"/>
  <c r="N1190"/>
  <c r="M1210"/>
  <c r="M1209"/>
  <c r="M1208"/>
  <c r="M1211"/>
  <c r="N992" a="1"/>
  <c r="T108" i="188"/>
  <c r="T110"/>
  <c r="T106"/>
  <c r="F56" i="150"/>
  <c r="P56" s="1"/>
  <c r="Z56" s="1"/>
  <c r="AJ56" s="1"/>
  <c r="R86" i="145"/>
  <c r="S86" s="1"/>
  <c r="T86" s="1"/>
  <c r="U86" s="1"/>
  <c r="V86" s="1"/>
  <c r="W86" s="1"/>
  <c r="X86" s="1"/>
  <c r="AA86"/>
  <c r="J123" i="144"/>
  <c r="J21" i="148"/>
  <c r="J227" s="1"/>
  <c r="L69" i="32"/>
  <c r="L110" s="1"/>
  <c r="L18" i="147"/>
  <c r="L137" s="1"/>
  <c r="L102" i="144"/>
  <c r="I104" i="32"/>
  <c r="H72" i="143"/>
  <c r="I72" s="1"/>
  <c r="J72" s="1"/>
  <c r="K72" s="1"/>
  <c r="L72" s="1"/>
  <c r="M72" s="1"/>
  <c r="N72" s="1"/>
  <c r="O72" s="1"/>
  <c r="Q72"/>
  <c r="F57" i="150"/>
  <c r="R82" i="145"/>
  <c r="S82" s="1"/>
  <c r="T82" s="1"/>
  <c r="U82" s="1"/>
  <c r="V82" s="1"/>
  <c r="W82" s="1"/>
  <c r="X82" s="1"/>
  <c r="AA82"/>
  <c r="Q74" i="143"/>
  <c r="H74"/>
  <c r="I74" s="1"/>
  <c r="J74" s="1"/>
  <c r="K74" s="1"/>
  <c r="L74" s="1"/>
  <c r="M74" s="1"/>
  <c r="N74" s="1"/>
  <c r="O74" s="1"/>
  <c r="L104" i="144"/>
  <c r="L19" i="143"/>
  <c r="L182" s="1"/>
  <c r="K99" i="144"/>
  <c r="L106"/>
  <c r="L21" i="150"/>
  <c r="L120" s="1"/>
  <c r="K18" i="148"/>
  <c r="K212" s="1"/>
  <c r="K96" i="144"/>
  <c r="K135"/>
  <c r="Q73" i="143"/>
  <c r="H73"/>
  <c r="I73" s="1"/>
  <c r="J73" s="1"/>
  <c r="K73" s="1"/>
  <c r="L73" s="1"/>
  <c r="M73" s="1"/>
  <c r="N73" s="1"/>
  <c r="O73" s="1"/>
  <c r="L107" i="144"/>
  <c r="L21" i="152"/>
  <c r="L97" s="1"/>
  <c r="J126" i="144"/>
  <c r="O74" i="145"/>
  <c r="M33" i="152"/>
  <c r="M34"/>
  <c r="AA85" i="145"/>
  <c r="R85"/>
  <c r="S85" s="1"/>
  <c r="T85" s="1"/>
  <c r="U85" s="1"/>
  <c r="V85" s="1"/>
  <c r="W85" s="1"/>
  <c r="X85" s="1"/>
  <c r="J124" i="32"/>
  <c r="L105" i="144"/>
  <c r="L19" i="148"/>
  <c r="L213" s="1"/>
  <c r="J151" i="147"/>
  <c r="J120" i="144"/>
  <c r="K22" i="147" s="1"/>
  <c r="L103" i="144"/>
  <c r="L21" i="145"/>
  <c r="L211" s="1"/>
  <c r="J122" i="144"/>
  <c r="J21" i="143"/>
  <c r="J196" s="1"/>
  <c r="R83" i="145"/>
  <c r="S83" s="1"/>
  <c r="T83" s="1"/>
  <c r="U83" s="1"/>
  <c r="V83" s="1"/>
  <c r="W83" s="1"/>
  <c r="X83" s="1"/>
  <c r="AA83"/>
  <c r="AK58" i="147"/>
  <c r="AL58" s="1"/>
  <c r="AM58" s="1"/>
  <c r="AN58" s="1"/>
  <c r="AB58"/>
  <c r="AC58" s="1"/>
  <c r="AD58" s="1"/>
  <c r="AE58" s="1"/>
  <c r="AF58" s="1"/>
  <c r="AF56"/>
  <c r="AB60"/>
  <c r="AC60" s="1"/>
  <c r="AD60" s="1"/>
  <c r="AE60" s="1"/>
  <c r="AF60" s="1"/>
  <c r="AK60"/>
  <c r="AL60" s="1"/>
  <c r="AM60" s="1"/>
  <c r="AN60" s="1"/>
  <c r="H70" i="143"/>
  <c r="I70" s="1"/>
  <c r="J70" s="1"/>
  <c r="K70" s="1"/>
  <c r="L70" s="1"/>
  <c r="M70" s="1"/>
  <c r="N70" s="1"/>
  <c r="O70" s="1"/>
  <c r="Q70"/>
  <c r="AA87" i="145"/>
  <c r="R87"/>
  <c r="S87" s="1"/>
  <c r="T87" s="1"/>
  <c r="U87" s="1"/>
  <c r="V87" s="1"/>
  <c r="W87" s="1"/>
  <c r="X87" s="1"/>
  <c r="K97" i="144"/>
  <c r="K20" i="150"/>
  <c r="K119"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s="1"/>
  <c r="AD84" s="1"/>
  <c r="AE84" s="1"/>
  <c r="AF84" s="1"/>
  <c r="AK84"/>
  <c r="AL84" s="1"/>
  <c r="AM84" s="1"/>
  <c r="AN84" s="1"/>
  <c r="P8" i="188"/>
  <c r="M8"/>
  <c r="J125" i="144"/>
  <c r="J23" i="152"/>
  <c r="J111" s="1"/>
  <c r="J23" i="145"/>
  <c r="J225" s="1"/>
  <c r="J121" i="144"/>
  <c r="K131"/>
  <c r="K22" i="143"/>
  <c r="K197" s="1"/>
  <c r="K17" i="147"/>
  <c r="K136" s="1"/>
  <c r="K93" i="144"/>
  <c r="K95"/>
  <c r="L18" i="143" s="1"/>
  <c r="L181" s="1"/>
  <c r="K98" i="144"/>
  <c r="K20" i="152"/>
  <c r="K96" s="1"/>
  <c r="O63" i="143"/>
  <c r="K24" i="145"/>
  <c r="K226" s="1"/>
  <c r="K130" i="144"/>
  <c r="K94"/>
  <c r="K20" i="145"/>
  <c r="K210" s="1"/>
  <c r="F55" i="150"/>
  <c r="F58"/>
  <c r="K132" i="144"/>
  <c r="K22" i="148"/>
  <c r="K228" s="1"/>
  <c r="K24" i="152"/>
  <c r="K112" s="1"/>
  <c r="K134" i="144"/>
  <c r="O3" i="396"/>
  <c r="Y3"/>
  <c r="BL3"/>
  <c r="BJ3"/>
  <c r="BP3"/>
  <c r="M197" i="27"/>
  <c r="M196"/>
  <c r="R71" i="143"/>
  <c r="S71" s="1"/>
  <c r="T71" s="1"/>
  <c r="U71" s="1"/>
  <c r="V71" s="1"/>
  <c r="W71" s="1"/>
  <c r="X71" s="1"/>
  <c r="AA71"/>
  <c r="AD36" i="406"/>
  <c r="N97" i="398"/>
  <c r="Y25" i="404"/>
  <c r="M125" i="395"/>
  <c r="AB37" i="406"/>
  <c r="BO62" i="404"/>
  <c r="P25" i="401"/>
  <c r="CM37" i="406"/>
  <c r="O25" i="400"/>
  <c r="Z62" i="405"/>
  <c r="AB25" i="404"/>
  <c r="BD53" i="402"/>
  <c r="K21" i="398"/>
  <c r="BC62" i="405"/>
  <c r="Y37"/>
  <c r="L23" i="398"/>
  <c r="AG40" i="395"/>
  <c r="L82"/>
  <c r="Y25" i="401"/>
  <c r="Y25" i="400"/>
  <c r="M95" i="398"/>
  <c r="N96"/>
  <c r="M82" i="395"/>
  <c r="BE49" i="402"/>
  <c r="BD52"/>
  <c r="Y25" i="403"/>
  <c r="Z53" i="402"/>
  <c r="M15" i="398"/>
  <c r="O39" i="59"/>
  <c r="BL36" i="399"/>
  <c r="AA37" i="406"/>
  <c r="Y25" i="402"/>
  <c r="Z62" i="404"/>
  <c r="O25" i="402"/>
  <c r="K23" i="398"/>
  <c r="O25" i="401"/>
  <c r="J27" i="398"/>
  <c r="L22"/>
  <c r="P25" i="400"/>
  <c r="CP37" i="407"/>
  <c r="AX76" i="404"/>
  <c r="P25" i="403"/>
  <c r="Z52" i="402"/>
  <c r="O25" i="404"/>
  <c r="P25"/>
  <c r="AB25" i="402"/>
  <c r="J24" i="398"/>
  <c r="P25" i="402"/>
  <c r="M40" i="395"/>
  <c r="L125"/>
  <c r="AB66" i="405"/>
  <c r="BC62" i="404"/>
  <c r="O25" i="403"/>
  <c r="AB25" i="400"/>
  <c r="J28" i="398"/>
  <c r="K22"/>
  <c r="AC37" i="406"/>
  <c r="BO62" i="405"/>
  <c r="AB25" i="403"/>
  <c r="AB25" i="401"/>
  <c r="Y76" i="405"/>
  <c r="L40" i="395"/>
  <c r="Y25" i="399"/>
  <c r="CM37" i="407"/>
  <c r="N98" i="398"/>
  <c r="P25" i="399"/>
  <c r="AB25"/>
  <c r="K1032" i="337" l="1"/>
  <c r="J80" i="32"/>
  <c r="J102"/>
  <c r="K90"/>
  <c r="K125" s="1"/>
  <c r="J86"/>
  <c r="K77"/>
  <c r="K120" s="1"/>
  <c r="J92"/>
  <c r="K78"/>
  <c r="K121" s="1"/>
  <c r="K84"/>
  <c r="K123" s="1"/>
  <c r="K89"/>
  <c r="K83"/>
  <c r="K122" s="1"/>
  <c r="L71"/>
  <c r="L78" s="1"/>
  <c r="L121" s="1"/>
  <c r="N387" i="213"/>
  <c r="M40" i="396"/>
  <c r="L125"/>
  <c r="M82"/>
  <c r="M125"/>
  <c r="AG40"/>
  <c r="L82"/>
  <c r="L40"/>
  <c r="BG40" i="395"/>
  <c r="BF125"/>
  <c r="BG82"/>
  <c r="BG125"/>
  <c r="BF82"/>
  <c r="BF40"/>
  <c r="BS63" i="403"/>
  <c r="BS55" i="400"/>
  <c r="BS53" i="401"/>
  <c r="BS52"/>
  <c r="AB69" i="405"/>
  <c r="AB67"/>
  <c r="BQ62" i="404"/>
  <c r="BO63"/>
  <c r="BQ63" s="1"/>
  <c r="BD55" i="402"/>
  <c r="BM52"/>
  <c r="AR25"/>
  <c r="W25" i="404"/>
  <c r="BM53" i="402"/>
  <c r="AC38" i="406"/>
  <c r="BC63" i="404"/>
  <c r="BM62"/>
  <c r="AR25" i="401"/>
  <c r="W25"/>
  <c r="AR53" i="402"/>
  <c r="P26" i="399"/>
  <c r="P29" s="1"/>
  <c r="P92" s="1"/>
  <c r="W25"/>
  <c r="P26" i="400"/>
  <c r="P29" s="1"/>
  <c r="P92" s="1"/>
  <c r="BE55" i="402"/>
  <c r="BE71" s="1"/>
  <c r="BE92" s="1"/>
  <c r="BM49"/>
  <c r="AR76" i="405"/>
  <c r="CM38" i="406"/>
  <c r="DO37"/>
  <c r="P26" i="402"/>
  <c r="P29" s="1"/>
  <c r="P92" s="1"/>
  <c r="W25" i="403"/>
  <c r="P26" i="401"/>
  <c r="P29" s="1"/>
  <c r="P92" s="1"/>
  <c r="AR25" i="399"/>
  <c r="P26" i="403"/>
  <c r="P29" s="1"/>
  <c r="P92" s="1"/>
  <c r="Z63" i="405"/>
  <c r="AR63" s="1"/>
  <c r="AR62"/>
  <c r="BC63"/>
  <c r="BM62"/>
  <c r="CP38" i="407"/>
  <c r="CP71" s="1"/>
  <c r="CP92" s="1"/>
  <c r="AA38" i="406"/>
  <c r="P26" i="404"/>
  <c r="P29" s="1"/>
  <c r="P92" s="1"/>
  <c r="AR25"/>
  <c r="DO37" i="407"/>
  <c r="CM38"/>
  <c r="BQ62" i="405"/>
  <c r="BO63"/>
  <c r="BQ63" s="1"/>
  <c r="AB38" i="406"/>
  <c r="AR52" i="402"/>
  <c r="AR25" i="400"/>
  <c r="W25" i="402"/>
  <c r="W25" i="400"/>
  <c r="AD38" i="406"/>
  <c r="BL38" i="399"/>
  <c r="BM36"/>
  <c r="AR25" i="403"/>
  <c r="Z63" i="404"/>
  <c r="AR63" s="1"/>
  <c r="AR62"/>
  <c r="AR37" i="405"/>
  <c r="BS37" s="1"/>
  <c r="Y38"/>
  <c r="AX81" i="404"/>
  <c r="BM76"/>
  <c r="BS76" s="1"/>
  <c r="BM63" i="402"/>
  <c r="BS63" s="1"/>
  <c r="BC71"/>
  <c r="BC92" s="1"/>
  <c r="CU71" i="399"/>
  <c r="CU92" s="1"/>
  <c r="DO38"/>
  <c r="BK71" i="407"/>
  <c r="BK92" s="1"/>
  <c r="AR55" i="401"/>
  <c r="BS62" i="402"/>
  <c r="BM81" i="403"/>
  <c r="BM55" i="401"/>
  <c r="BQ38" i="407"/>
  <c r="BS62" i="403"/>
  <c r="CM71" i="405"/>
  <c r="CM92" s="1"/>
  <c r="BS49" i="401"/>
  <c r="N756" i="385"/>
  <c r="M397" i="213"/>
  <c r="M398"/>
  <c r="M395"/>
  <c r="M396"/>
  <c r="N386"/>
  <c r="N389"/>
  <c r="M365"/>
  <c r="M378"/>
  <c r="M380"/>
  <c r="M379"/>
  <c r="M377"/>
  <c r="N388"/>
  <c r="K129" i="144"/>
  <c r="L23" i="147" s="1"/>
  <c r="L152" s="1"/>
  <c r="M626" i="263"/>
  <c r="M627" s="1"/>
  <c r="M35" i="31"/>
  <c r="J131" i="32"/>
  <c r="N782" i="385"/>
  <c r="L232" i="27"/>
  <c r="M780" i="385"/>
  <c r="M324" i="197"/>
  <c r="N783" i="385"/>
  <c r="L426" i="213"/>
  <c r="H426"/>
  <c r="J427"/>
  <c r="N781" i="385"/>
  <c r="L231" i="27"/>
  <c r="I426" i="213"/>
  <c r="G427"/>
  <c r="J426"/>
  <c r="I427"/>
  <c r="K426"/>
  <c r="L427"/>
  <c r="J131" i="199"/>
  <c r="H427" i="213"/>
  <c r="G426"/>
  <c r="M233" i="27"/>
  <c r="L233"/>
  <c r="K427" i="213"/>
  <c r="K330"/>
  <c r="K333" s="1"/>
  <c r="J136" i="339"/>
  <c r="M232" i="27"/>
  <c r="M231"/>
  <c r="N1144" i="337" a="1"/>
  <c r="N1147" s="1"/>
  <c r="M367" i="213"/>
  <c r="N393" i="348"/>
  <c r="M735" i="385"/>
  <c r="K1030" i="337"/>
  <c r="K1033"/>
  <c r="K1029"/>
  <c r="K1034"/>
  <c r="N185" i="27"/>
  <c r="N171"/>
  <c r="N142"/>
  <c r="N145"/>
  <c r="N178"/>
  <c r="N186"/>
  <c r="N225" s="1"/>
  <c r="N172"/>
  <c r="N219" s="1"/>
  <c r="N179"/>
  <c r="N222" s="1"/>
  <c r="M246" i="213"/>
  <c r="M366"/>
  <c r="O185" i="27"/>
  <c r="O224" s="1"/>
  <c r="O172"/>
  <c r="O219" s="1"/>
  <c r="O142"/>
  <c r="O144" s="1"/>
  <c r="O164" s="1"/>
  <c r="O196" s="1"/>
  <c r="O145"/>
  <c r="O171"/>
  <c r="O218" s="1"/>
  <c r="O178"/>
  <c r="O221" s="1"/>
  <c r="O179"/>
  <c r="O222" s="1"/>
  <c r="K1056" i="337" a="1"/>
  <c r="K1060" s="1"/>
  <c r="S8" i="188"/>
  <c r="F342" i="148" a="1"/>
  <c r="F342" s="1"/>
  <c r="F500" s="1"/>
  <c r="F539" s="1"/>
  <c r="BK41" i="396"/>
  <c r="BI78"/>
  <c r="BM78"/>
  <c r="BQ78"/>
  <c r="BL83"/>
  <c r="BP83"/>
  <c r="BA122"/>
  <c r="BE122"/>
  <c r="BJ122"/>
  <c r="BN122"/>
  <c r="CI122"/>
  <c r="CM122"/>
  <c r="BA123"/>
  <c r="BE123"/>
  <c r="BJ123"/>
  <c r="BN123"/>
  <c r="CI123"/>
  <c r="CM123"/>
  <c r="BA124"/>
  <c r="BE124"/>
  <c r="BJ124"/>
  <c r="BN124"/>
  <c r="CI124"/>
  <c r="CM124"/>
  <c r="BA37"/>
  <c r="BE37"/>
  <c r="BJ37"/>
  <c r="BN37"/>
  <c r="CI37"/>
  <c r="CM37"/>
  <c r="BA38"/>
  <c r="BE38"/>
  <c r="BJ38"/>
  <c r="BN38"/>
  <c r="CI38"/>
  <c r="CM38"/>
  <c r="BA39"/>
  <c r="BE39"/>
  <c r="BJ39"/>
  <c r="BN39"/>
  <c r="BL78"/>
  <c r="BP78"/>
  <c r="BK83"/>
  <c r="BO83"/>
  <c r="AZ122"/>
  <c r="BD122"/>
  <c r="BI122"/>
  <c r="BM122"/>
  <c r="BQ122"/>
  <c r="CH122"/>
  <c r="CL122"/>
  <c r="AZ123"/>
  <c r="BD123"/>
  <c r="BI123"/>
  <c r="BM123"/>
  <c r="BQ123"/>
  <c r="CH123"/>
  <c r="CL123"/>
  <c r="AZ124"/>
  <c r="BD124"/>
  <c r="BI124"/>
  <c r="BM124"/>
  <c r="BQ124"/>
  <c r="CH124"/>
  <c r="CL124"/>
  <c r="AZ37"/>
  <c r="BD37"/>
  <c r="BI37"/>
  <c r="BM37"/>
  <c r="BQ37"/>
  <c r="CH37"/>
  <c r="CL37"/>
  <c r="AZ38"/>
  <c r="BD38"/>
  <c r="BI38"/>
  <c r="BM38"/>
  <c r="BQ38"/>
  <c r="CH38"/>
  <c r="CL38"/>
  <c r="AZ39"/>
  <c r="BD39"/>
  <c r="BI39"/>
  <c r="BM39"/>
  <c r="BQ39"/>
  <c r="CH39"/>
  <c r="CL39"/>
  <c r="BJ78"/>
  <c r="BM83"/>
  <c r="BB122"/>
  <c r="BK122"/>
  <c r="CF122"/>
  <c r="CN122"/>
  <c r="BF123"/>
  <c r="BO123"/>
  <c r="CJ123"/>
  <c r="BB124"/>
  <c r="BK124"/>
  <c r="CF124"/>
  <c r="CN124"/>
  <c r="BF37"/>
  <c r="BO37"/>
  <c r="CJ37"/>
  <c r="BB38"/>
  <c r="BK38"/>
  <c r="CF38"/>
  <c r="CN38"/>
  <c r="BF39"/>
  <c r="BO39"/>
  <c r="CG39"/>
  <c r="CM39"/>
  <c r="BK78"/>
  <c r="BC122"/>
  <c r="AY123"/>
  <c r="BC124"/>
  <c r="BG37"/>
  <c r="BO78"/>
  <c r="BJ83"/>
  <c r="AY122"/>
  <c r="BG122"/>
  <c r="BP122"/>
  <c r="CK122"/>
  <c r="BC123"/>
  <c r="BL123"/>
  <c r="CG123"/>
  <c r="AY124"/>
  <c r="BG124"/>
  <c r="BP124"/>
  <c r="CK124"/>
  <c r="BC37"/>
  <c r="BL37"/>
  <c r="CG37"/>
  <c r="AY38"/>
  <c r="BG38"/>
  <c r="BP38"/>
  <c r="CK38"/>
  <c r="BC39"/>
  <c r="BL39"/>
  <c r="CF39"/>
  <c r="CK39"/>
  <c r="BN83"/>
  <c r="BL122"/>
  <c r="CG122"/>
  <c r="BG123"/>
  <c r="BP123"/>
  <c r="CK123"/>
  <c r="BL124"/>
  <c r="CG124"/>
  <c r="AY37"/>
  <c r="BP37"/>
  <c r="CK37"/>
  <c r="BN78"/>
  <c r="BF122"/>
  <c r="BB123"/>
  <c r="CN123"/>
  <c r="CJ124"/>
  <c r="CF37"/>
  <c r="BL38"/>
  <c r="CG38"/>
  <c r="BG39"/>
  <c r="CN39"/>
  <c r="BF124"/>
  <c r="CN37"/>
  <c r="CJ38"/>
  <c r="BI83"/>
  <c r="BO124"/>
  <c r="BC38"/>
  <c r="BP39"/>
  <c r="BQ83"/>
  <c r="CJ122"/>
  <c r="CF123"/>
  <c r="BF38"/>
  <c r="BB39"/>
  <c r="CJ39"/>
  <c r="BO122"/>
  <c r="BK123"/>
  <c r="BB37"/>
  <c r="BO38"/>
  <c r="BK39"/>
  <c r="BK37"/>
  <c r="AY39"/>
  <c r="CI39"/>
  <c r="H124"/>
  <c r="P38"/>
  <c r="U37"/>
  <c r="K122"/>
  <c r="E123"/>
  <c r="J38"/>
  <c r="T39"/>
  <c r="G123"/>
  <c r="S38"/>
  <c r="S122"/>
  <c r="Q123"/>
  <c r="E124"/>
  <c r="G37"/>
  <c r="T38"/>
  <c r="H39"/>
  <c r="H37"/>
  <c r="V39"/>
  <c r="L124"/>
  <c r="E122"/>
  <c r="F38"/>
  <c r="G39"/>
  <c r="T122"/>
  <c r="F124"/>
  <c r="M123"/>
  <c r="I38"/>
  <c r="E81"/>
  <c r="S39"/>
  <c r="S123"/>
  <c r="W38"/>
  <c r="V38"/>
  <c r="S124"/>
  <c r="O39"/>
  <c r="Q37"/>
  <c r="L39"/>
  <c r="M37"/>
  <c r="K123"/>
  <c r="Q38"/>
  <c r="M38"/>
  <c r="G122"/>
  <c r="F39"/>
  <c r="T37"/>
  <c r="J37"/>
  <c r="H38"/>
  <c r="M39"/>
  <c r="P122"/>
  <c r="W122"/>
  <c r="I123"/>
  <c r="J39"/>
  <c r="R38"/>
  <c r="R37"/>
  <c r="L123"/>
  <c r="T123"/>
  <c r="J122"/>
  <c r="T124"/>
  <c r="W37"/>
  <c r="K39"/>
  <c r="F123"/>
  <c r="O38"/>
  <c r="K38"/>
  <c r="U38"/>
  <c r="J124"/>
  <c r="V123"/>
  <c r="R39"/>
  <c r="R123"/>
  <c r="E79"/>
  <c r="Q124"/>
  <c r="S37"/>
  <c r="U39"/>
  <c r="V37"/>
  <c r="E39"/>
  <c r="P123"/>
  <c r="O37"/>
  <c r="E37"/>
  <c r="M124"/>
  <c r="R122"/>
  <c r="I39"/>
  <c r="W39"/>
  <c r="Q122"/>
  <c r="W123"/>
  <c r="P124"/>
  <c r="U123"/>
  <c r="L122"/>
  <c r="P37"/>
  <c r="E80"/>
  <c r="O122"/>
  <c r="V124"/>
  <c r="K37"/>
  <c r="F37"/>
  <c r="E38"/>
  <c r="I37"/>
  <c r="H123"/>
  <c r="U124"/>
  <c r="J123"/>
  <c r="V122"/>
  <c r="I124"/>
  <c r="L38"/>
  <c r="P39"/>
  <c r="O124"/>
  <c r="I122"/>
  <c r="G124"/>
  <c r="M122"/>
  <c r="Q39"/>
  <c r="G38"/>
  <c r="U122"/>
  <c r="F122"/>
  <c r="R124"/>
  <c r="L37"/>
  <c r="H122"/>
  <c r="W124"/>
  <c r="O123"/>
  <c r="K124"/>
  <c r="M244" i="213"/>
  <c r="L1021" i="337"/>
  <c r="T8" i="188"/>
  <c r="Q8"/>
  <c r="J1029" i="337"/>
  <c r="J1218" s="1"/>
  <c r="J1948" s="1"/>
  <c r="J993"/>
  <c r="M248" i="213"/>
  <c r="J992" i="337"/>
  <c r="N227" i="213"/>
  <c r="R8" i="188"/>
  <c r="BK3" i="396"/>
  <c r="E3"/>
  <c r="BJ41"/>
  <c r="BM41"/>
  <c r="BM3"/>
  <c r="AI3"/>
  <c r="BP41"/>
  <c r="BL41"/>
  <c r="J408" i="213"/>
  <c r="O116"/>
  <c r="O118"/>
  <c r="O114"/>
  <c r="O111"/>
  <c r="O235" s="1"/>
  <c r="O386" s="1"/>
  <c r="O119"/>
  <c r="O115"/>
  <c r="O117"/>
  <c r="N121"/>
  <c r="N230"/>
  <c r="M313"/>
  <c r="M324"/>
  <c r="M249"/>
  <c r="M254" s="1"/>
  <c r="M351" s="1"/>
  <c r="M245"/>
  <c r="M247"/>
  <c r="O249"/>
  <c r="M358"/>
  <c r="M357"/>
  <c r="M359"/>
  <c r="N8" i="188"/>
  <c r="O8"/>
  <c r="L8"/>
  <c r="L23" s="1"/>
  <c r="M23" s="1"/>
  <c r="J1032" i="337"/>
  <c r="J1221" s="1"/>
  <c r="J2103" s="1"/>
  <c r="J1034"/>
  <c r="J1223" s="1"/>
  <c r="J1983" s="1"/>
  <c r="J1033"/>
  <c r="J1222" s="1"/>
  <c r="J2013" s="1"/>
  <c r="J1030"/>
  <c r="J1219" s="1"/>
  <c r="J2101" s="1"/>
  <c r="O61" i="22"/>
  <c r="O307" s="1"/>
  <c r="O308" s="1"/>
  <c r="N307"/>
  <c r="N308" s="1"/>
  <c r="L1057" i="337"/>
  <c r="I577" i="263"/>
  <c r="I582" s="1"/>
  <c r="L577"/>
  <c r="O1083" i="337" s="1" a="1"/>
  <c r="I635" i="263"/>
  <c r="L1046" i="337" s="1" a="1"/>
  <c r="L1049" s="1"/>
  <c r="L1061"/>
  <c r="J1019"/>
  <c r="K1021"/>
  <c r="I2070"/>
  <c r="M577" i="263"/>
  <c r="L1056" i="337"/>
  <c r="G635" i="263"/>
  <c r="J1046" i="337" s="1" a="1"/>
  <c r="K577" i="263"/>
  <c r="N1083" i="337" s="1" a="1"/>
  <c r="N1088" s="1"/>
  <c r="L1058"/>
  <c r="G2246"/>
  <c r="J577" i="263"/>
  <c r="K578" s="1"/>
  <c r="N1110" i="337" s="1" a="1"/>
  <c r="L1060"/>
  <c r="G2245"/>
  <c r="K1020"/>
  <c r="K1019"/>
  <c r="G2248"/>
  <c r="K1022"/>
  <c r="I1981"/>
  <c r="I2104"/>
  <c r="J1022"/>
  <c r="J635" i="263"/>
  <c r="M1046" i="337" s="1" a="1"/>
  <c r="M1049" s="1"/>
  <c r="M635" i="263"/>
  <c r="J1021" i="337"/>
  <c r="L635" i="263"/>
  <c r="O1046" i="337" s="1" a="1"/>
  <c r="K635" i="263"/>
  <c r="H635"/>
  <c r="K636" s="1"/>
  <c r="N1073" i="337" s="1" a="1"/>
  <c r="N1074" s="1"/>
  <c r="J1020"/>
  <c r="H1239"/>
  <c r="I1978"/>
  <c r="I1948"/>
  <c r="G2243"/>
  <c r="I993"/>
  <c r="I992"/>
  <c r="J995"/>
  <c r="I1982"/>
  <c r="N1148" a="1"/>
  <c r="N1150" s="1"/>
  <c r="I2013"/>
  <c r="I2014"/>
  <c r="L1019"/>
  <c r="M1019" a="1"/>
  <c r="M1022" s="1"/>
  <c r="L1022"/>
  <c r="H2089"/>
  <c r="G2256" s="1"/>
  <c r="H2119"/>
  <c r="G2257" s="1"/>
  <c r="H2058"/>
  <c r="G2255" s="1"/>
  <c r="H2028"/>
  <c r="G2254" s="1"/>
  <c r="H1997"/>
  <c r="G2253" s="1"/>
  <c r="H1967"/>
  <c r="G2252" s="1"/>
  <c r="H1966"/>
  <c r="G2270" s="1"/>
  <c r="H2027"/>
  <c r="G2272" s="1"/>
  <c r="H2118"/>
  <c r="G2275" s="1"/>
  <c r="H2088"/>
  <c r="G2274" s="1"/>
  <c r="H2057"/>
  <c r="G2273" s="1"/>
  <c r="H1996"/>
  <c r="G2271" s="1"/>
  <c r="F642" i="263"/>
  <c r="I1020" i="337"/>
  <c r="I1022"/>
  <c r="I1238" s="1"/>
  <c r="I1021"/>
  <c r="I1237" s="1"/>
  <c r="I1019"/>
  <c r="H2117"/>
  <c r="G2239" s="1"/>
  <c r="H2026"/>
  <c r="G2236" s="1"/>
  <c r="H2056"/>
  <c r="G2237" s="1"/>
  <c r="H1965"/>
  <c r="G2234" s="1"/>
  <c r="H2087"/>
  <c r="G2238" s="1"/>
  <c r="H1995"/>
  <c r="G2235" s="1"/>
  <c r="I2012"/>
  <c r="H2029"/>
  <c r="G2263" s="1"/>
  <c r="H1998"/>
  <c r="G2262" s="1"/>
  <c r="H2059"/>
  <c r="G2264" s="1"/>
  <c r="H2120"/>
  <c r="G2266" s="1"/>
  <c r="H2090"/>
  <c r="G2265" s="1"/>
  <c r="H1968"/>
  <c r="G2261" s="1"/>
  <c r="I2100"/>
  <c r="I2072"/>
  <c r="I2010"/>
  <c r="I2009"/>
  <c r="I2074"/>
  <c r="I1952"/>
  <c r="I2105"/>
  <c r="I2102"/>
  <c r="I2011"/>
  <c r="I1980"/>
  <c r="I1950"/>
  <c r="H2243" s="1"/>
  <c r="I1949"/>
  <c r="I2040"/>
  <c r="I2042"/>
  <c r="H2246" s="1"/>
  <c r="I2044"/>
  <c r="I2073"/>
  <c r="I2071"/>
  <c r="I1979"/>
  <c r="I2103"/>
  <c r="I1983"/>
  <c r="I2075"/>
  <c r="J1980"/>
  <c r="J2102"/>
  <c r="J2011"/>
  <c r="J2041"/>
  <c r="J2072"/>
  <c r="J1950"/>
  <c r="I410" i="213"/>
  <c r="H408"/>
  <c r="O337" i="348"/>
  <c r="L408" i="213"/>
  <c r="H410"/>
  <c r="K408"/>
  <c r="N408"/>
  <c r="M408"/>
  <c r="O269"/>
  <c r="O408" s="1"/>
  <c r="G408"/>
  <c r="M410"/>
  <c r="N410"/>
  <c r="O302"/>
  <c r="O412" s="1"/>
  <c r="O286"/>
  <c r="O410" s="1"/>
  <c r="I408"/>
  <c r="O409"/>
  <c r="O411"/>
  <c r="O407"/>
  <c r="M611" i="263"/>
  <c r="M612" s="1"/>
  <c r="O1159" i="337" a="1"/>
  <c r="O1162" s="1"/>
  <c r="N1125"/>
  <c r="N1164"/>
  <c r="N1167"/>
  <c r="N1017"/>
  <c r="N1099"/>
  <c r="L2021"/>
  <c r="L2114"/>
  <c r="N1015"/>
  <c r="N1166"/>
  <c r="N1122"/>
  <c r="N1123"/>
  <c r="N1165"/>
  <c r="N1002"/>
  <c r="L1990"/>
  <c r="L2051"/>
  <c r="L2116"/>
  <c r="L2085"/>
  <c r="L1994"/>
  <c r="N1063"/>
  <c r="N1181"/>
  <c r="N1204"/>
  <c r="F521" i="148"/>
  <c r="N1126" i="337"/>
  <c r="F344" i="148" a="1"/>
  <c r="F344" s="1"/>
  <c r="F502" s="1"/>
  <c r="F542" s="1"/>
  <c r="N1175" i="337"/>
  <c r="F346" i="148" a="1"/>
  <c r="F346" s="1"/>
  <c r="F504" s="1"/>
  <c r="F540" s="1"/>
  <c r="N1124" i="337"/>
  <c r="L2084"/>
  <c r="F350" i="148" a="1"/>
  <c r="F350" s="1"/>
  <c r="F508" s="1"/>
  <c r="N1169" i="337"/>
  <c r="F347" i="148" a="1"/>
  <c r="F347" s="1"/>
  <c r="F506" s="1"/>
  <c r="F543" s="1"/>
  <c r="F343" a="1"/>
  <c r="F343" s="1"/>
  <c r="F501" s="1"/>
  <c r="N1177" i="337"/>
  <c r="L1992"/>
  <c r="L2053"/>
  <c r="N1179"/>
  <c r="L2023"/>
  <c r="F349" i="148" a="1"/>
  <c r="F349" s="1"/>
  <c r="F507" s="1"/>
  <c r="L1957" i="337"/>
  <c r="N1206"/>
  <c r="N1176"/>
  <c r="N1066"/>
  <c r="L2083"/>
  <c r="L2022"/>
  <c r="CF3" i="396"/>
  <c r="BN3"/>
  <c r="F348" i="148" a="1"/>
  <c r="F348" s="1"/>
  <c r="F505" s="1"/>
  <c r="N987" i="337"/>
  <c r="BO41" i="396"/>
  <c r="BI41"/>
  <c r="L2113" i="337"/>
  <c r="L2086"/>
  <c r="L1961"/>
  <c r="BS3" i="396"/>
  <c r="BO3"/>
  <c r="L2055" i="337"/>
  <c r="L1964"/>
  <c r="BN41" i="396"/>
  <c r="BQ3"/>
  <c r="N1003" i="337"/>
  <c r="BI3" i="396"/>
  <c r="AY3"/>
  <c r="F345" i="148" a="1"/>
  <c r="F345" s="1"/>
  <c r="F503" s="1"/>
  <c r="F541" s="1"/>
  <c r="F351" a="1"/>
  <c r="F351" s="1"/>
  <c r="F509" s="1"/>
  <c r="N1004" i="337"/>
  <c r="L2081"/>
  <c r="BQ41" i="396"/>
  <c r="L2052" i="337"/>
  <c r="N1098"/>
  <c r="N1065"/>
  <c r="N1006"/>
  <c r="L1963"/>
  <c r="N1095"/>
  <c r="N1202"/>
  <c r="N1094"/>
  <c r="N985"/>
  <c r="N1207"/>
  <c r="N1038"/>
  <c r="N982"/>
  <c r="L2050"/>
  <c r="L1989"/>
  <c r="L1960"/>
  <c r="N1096"/>
  <c r="N1205"/>
  <c r="N1172"/>
  <c r="N983"/>
  <c r="N1005"/>
  <c r="L2020"/>
  <c r="L2112"/>
  <c r="L2111"/>
  <c r="L2024"/>
  <c r="L1993"/>
  <c r="L2054"/>
  <c r="N1068"/>
  <c r="L2109"/>
  <c r="N1093"/>
  <c r="N1196"/>
  <c r="N1040"/>
  <c r="N1041"/>
  <c r="N1043"/>
  <c r="N1042"/>
  <c r="N1044"/>
  <c r="H66" i="158"/>
  <c r="H70" s="1"/>
  <c r="N1183" i="337"/>
  <c r="N1184"/>
  <c r="O756" i="385"/>
  <c r="N1178" i="337"/>
  <c r="N1191"/>
  <c r="N1072"/>
  <c r="N1092"/>
  <c r="N1009"/>
  <c r="L2046"/>
  <c r="N1091"/>
  <c r="N1067"/>
  <c r="O111" i="81"/>
  <c r="O112" s="1"/>
  <c r="O131" s="1"/>
  <c r="N1069" i="337"/>
  <c r="N1070"/>
  <c r="L2016"/>
  <c r="O1019" a="1"/>
  <c r="O1019" s="1"/>
  <c r="P1954"/>
  <c r="P2015"/>
  <c r="P2045"/>
  <c r="P1984"/>
  <c r="P2076"/>
  <c r="P2106"/>
  <c r="N1192"/>
  <c r="N1194"/>
  <c r="L2107"/>
  <c r="BI90" i="396"/>
  <c r="BQ90"/>
  <c r="BP91"/>
  <c r="BO92"/>
  <c r="BN93"/>
  <c r="BM94"/>
  <c r="BL95"/>
  <c r="BK96"/>
  <c r="BJ97"/>
  <c r="BI98"/>
  <c r="BQ98"/>
  <c r="BP99"/>
  <c r="BO100"/>
  <c r="BN101"/>
  <c r="BM102"/>
  <c r="BL103"/>
  <c r="BK104"/>
  <c r="BJ105"/>
  <c r="BI106"/>
  <c r="BQ106"/>
  <c r="BP107"/>
  <c r="BO108"/>
  <c r="BN109"/>
  <c r="BM110"/>
  <c r="BL111"/>
  <c r="BK112"/>
  <c r="BJ113"/>
  <c r="BI114"/>
  <c r="BQ114"/>
  <c r="BP115"/>
  <c r="BO116"/>
  <c r="BN117"/>
  <c r="BM118"/>
  <c r="BL119"/>
  <c r="BK120"/>
  <c r="BJ121"/>
  <c r="BJ88"/>
  <c r="BJ89"/>
  <c r="BI89"/>
  <c r="BO47"/>
  <c r="BN48"/>
  <c r="BM49"/>
  <c r="BL50"/>
  <c r="BK51"/>
  <c r="BJ52"/>
  <c r="BI53"/>
  <c r="BQ53"/>
  <c r="BP54"/>
  <c r="BO55"/>
  <c r="BN56"/>
  <c r="BM57"/>
  <c r="BL58"/>
  <c r="BK59"/>
  <c r="BJ60"/>
  <c r="BI61"/>
  <c r="BQ61"/>
  <c r="BP62"/>
  <c r="BO63"/>
  <c r="BN64"/>
  <c r="BM65"/>
  <c r="BL66"/>
  <c r="BK67"/>
  <c r="BJ68"/>
  <c r="BI69"/>
  <c r="BQ69"/>
  <c r="BP70"/>
  <c r="BO71"/>
  <c r="BN72"/>
  <c r="BM73"/>
  <c r="BL74"/>
  <c r="BK75"/>
  <c r="BJ76"/>
  <c r="BI77"/>
  <c r="BQ77"/>
  <c r="BP45"/>
  <c r="BP46"/>
  <c r="BJ90"/>
  <c r="BI91"/>
  <c r="BQ91"/>
  <c r="BP92"/>
  <c r="BO93"/>
  <c r="BN94"/>
  <c r="BM95"/>
  <c r="BL96"/>
  <c r="BK97"/>
  <c r="BJ98"/>
  <c r="BI99"/>
  <c r="BQ99"/>
  <c r="BP100"/>
  <c r="BO101"/>
  <c r="BN102"/>
  <c r="BM103"/>
  <c r="BL104"/>
  <c r="BK105"/>
  <c r="BJ106"/>
  <c r="BI107"/>
  <c r="BQ107"/>
  <c r="BP108"/>
  <c r="BO109"/>
  <c r="BN110"/>
  <c r="BM111"/>
  <c r="BL112"/>
  <c r="BK113"/>
  <c r="BJ114"/>
  <c r="BI115"/>
  <c r="BQ115"/>
  <c r="BP116"/>
  <c r="BO117"/>
  <c r="BN118"/>
  <c r="BM119"/>
  <c r="BL120"/>
  <c r="BK121"/>
  <c r="BK88"/>
  <c r="BK89"/>
  <c r="BI88"/>
  <c r="BP47"/>
  <c r="BO48"/>
  <c r="BN49"/>
  <c r="BM50"/>
  <c r="BL51"/>
  <c r="BK52"/>
  <c r="BJ53"/>
  <c r="BI54"/>
  <c r="BQ54"/>
  <c r="BP55"/>
  <c r="BO56"/>
  <c r="BN57"/>
  <c r="BM58"/>
  <c r="BL59"/>
  <c r="BK60"/>
  <c r="BJ61"/>
  <c r="BI62"/>
  <c r="BQ62"/>
  <c r="BP63"/>
  <c r="BO64"/>
  <c r="BN65"/>
  <c r="BM66"/>
  <c r="BL67"/>
  <c r="BK68"/>
  <c r="BJ69"/>
  <c r="BI70"/>
  <c r="BQ70"/>
  <c r="BP71"/>
  <c r="BO72"/>
  <c r="BN73"/>
  <c r="BM74"/>
  <c r="BL75"/>
  <c r="BK76"/>
  <c r="BJ77"/>
  <c r="BQ45"/>
  <c r="BQ46"/>
  <c r="BM90"/>
  <c r="BL91"/>
  <c r="BK92"/>
  <c r="BJ93"/>
  <c r="BI94"/>
  <c r="BQ94"/>
  <c r="BP95"/>
  <c r="BO96"/>
  <c r="BN97"/>
  <c r="BM98"/>
  <c r="BL99"/>
  <c r="BK100"/>
  <c r="BJ101"/>
  <c r="BI102"/>
  <c r="BQ102"/>
  <c r="BP103"/>
  <c r="BO104"/>
  <c r="BN105"/>
  <c r="BM106"/>
  <c r="BL107"/>
  <c r="BK108"/>
  <c r="BJ109"/>
  <c r="BI110"/>
  <c r="BQ110"/>
  <c r="BP111"/>
  <c r="BO112"/>
  <c r="BN113"/>
  <c r="BM114"/>
  <c r="BL115"/>
  <c r="BK116"/>
  <c r="BJ117"/>
  <c r="BI118"/>
  <c r="BQ118"/>
  <c r="BP119"/>
  <c r="BO120"/>
  <c r="BN121"/>
  <c r="BN88"/>
  <c r="BN89"/>
  <c r="BK47"/>
  <c r="BJ48"/>
  <c r="BI49"/>
  <c r="BQ49"/>
  <c r="BP50"/>
  <c r="BO51"/>
  <c r="BN52"/>
  <c r="BM53"/>
  <c r="BL54"/>
  <c r="BK55"/>
  <c r="BJ56"/>
  <c r="BI57"/>
  <c r="BQ57"/>
  <c r="BP58"/>
  <c r="BO59"/>
  <c r="BN60"/>
  <c r="BM61"/>
  <c r="BL62"/>
  <c r="BK63"/>
  <c r="BJ64"/>
  <c r="BI65"/>
  <c r="BQ65"/>
  <c r="BP66"/>
  <c r="BO67"/>
  <c r="BN68"/>
  <c r="BM69"/>
  <c r="BL70"/>
  <c r="BK71"/>
  <c r="BJ72"/>
  <c r="BI73"/>
  <c r="BQ73"/>
  <c r="BP74"/>
  <c r="BO75"/>
  <c r="BN76"/>
  <c r="BM77"/>
  <c r="BL45"/>
  <c r="BL46"/>
  <c r="BO90"/>
  <c r="BJ92"/>
  <c r="BM93"/>
  <c r="BI95"/>
  <c r="BM96"/>
  <c r="BP97"/>
  <c r="BK99"/>
  <c r="BN100"/>
  <c r="BJ102"/>
  <c r="BN103"/>
  <c r="BQ104"/>
  <c r="BL106"/>
  <c r="BO107"/>
  <c r="BK109"/>
  <c r="BO110"/>
  <c r="BI112"/>
  <c r="BM113"/>
  <c r="BP114"/>
  <c r="BL116"/>
  <c r="BP117"/>
  <c r="BJ119"/>
  <c r="BN120"/>
  <c r="BQ121"/>
  <c r="BO89"/>
  <c r="BQ47"/>
  <c r="BK49"/>
  <c r="BO50"/>
  <c r="BI52"/>
  <c r="BN53"/>
  <c r="BI55"/>
  <c r="BL56"/>
  <c r="BP57"/>
  <c r="BJ59"/>
  <c r="BO60"/>
  <c r="BJ62"/>
  <c r="BM63"/>
  <c r="BQ64"/>
  <c r="BK66"/>
  <c r="BP67"/>
  <c r="BK69"/>
  <c r="BN70"/>
  <c r="BI72"/>
  <c r="BL73"/>
  <c r="BQ74"/>
  <c r="BL76"/>
  <c r="BO77"/>
  <c r="BK45"/>
  <c r="BO46"/>
  <c r="BK62"/>
  <c r="BN66"/>
  <c r="BL69"/>
  <c r="BO70"/>
  <c r="BK72"/>
  <c r="BI75"/>
  <c r="BM76"/>
  <c r="BM45"/>
  <c r="BI46"/>
  <c r="BJ91"/>
  <c r="BQ93"/>
  <c r="BP96"/>
  <c r="BN99"/>
  <c r="BL102"/>
  <c r="BQ103"/>
  <c r="BO106"/>
  <c r="BM109"/>
  <c r="BM112"/>
  <c r="BK115"/>
  <c r="BJ118"/>
  <c r="BQ120"/>
  <c r="BQ89"/>
  <c r="BO49"/>
  <c r="BM52"/>
  <c r="BL55"/>
  <c r="BP90"/>
  <c r="BL92"/>
  <c r="BP93"/>
  <c r="BJ95"/>
  <c r="BN96"/>
  <c r="BQ97"/>
  <c r="BM99"/>
  <c r="BQ100"/>
  <c r="BK102"/>
  <c r="BO103"/>
  <c r="BI105"/>
  <c r="BN106"/>
  <c r="BI108"/>
  <c r="BL109"/>
  <c r="BP110"/>
  <c r="BJ112"/>
  <c r="BO113"/>
  <c r="BJ115"/>
  <c r="BM116"/>
  <c r="BQ117"/>
  <c r="BK119"/>
  <c r="BP120"/>
  <c r="BL88"/>
  <c r="BP89"/>
  <c r="BI48"/>
  <c r="BL49"/>
  <c r="BQ50"/>
  <c r="BL52"/>
  <c r="BO53"/>
  <c r="BJ55"/>
  <c r="BM56"/>
  <c r="BI58"/>
  <c r="BM59"/>
  <c r="BP60"/>
  <c r="BN63"/>
  <c r="BJ65"/>
  <c r="BQ67"/>
  <c r="BO73"/>
  <c r="BP77"/>
  <c r="BM92"/>
  <c r="BK95"/>
  <c r="BK98"/>
  <c r="BI101"/>
  <c r="BL105"/>
  <c r="BJ108"/>
  <c r="BI111"/>
  <c r="BP113"/>
  <c r="BN116"/>
  <c r="BN119"/>
  <c r="BM88"/>
  <c r="BK48"/>
  <c r="BI51"/>
  <c r="BP53"/>
  <c r="BP56"/>
  <c r="BK90"/>
  <c r="BN92"/>
  <c r="BO94"/>
  <c r="BI97"/>
  <c r="BJ99"/>
  <c r="BM101"/>
  <c r="BI104"/>
  <c r="BQ105"/>
  <c r="BM108"/>
  <c r="BL110"/>
  <c r="BQ112"/>
  <c r="BM115"/>
  <c r="BL117"/>
  <c r="BQ119"/>
  <c r="BP121"/>
  <c r="BL47"/>
  <c r="BP49"/>
  <c r="BP51"/>
  <c r="BK54"/>
  <c r="BK56"/>
  <c r="BN58"/>
  <c r="BL60"/>
  <c r="BM62"/>
  <c r="BK64"/>
  <c r="BI66"/>
  <c r="BI68"/>
  <c r="BP69"/>
  <c r="BN71"/>
  <c r="BP73"/>
  <c r="BN75"/>
  <c r="BL77"/>
  <c r="BN45"/>
  <c r="BO99"/>
  <c r="BN108"/>
  <c r="BI113"/>
  <c r="BN115"/>
  <c r="BI120"/>
  <c r="BO88"/>
  <c r="BI50"/>
  <c r="BM54"/>
  <c r="BQ56"/>
  <c r="BM60"/>
  <c r="BL64"/>
  <c r="BJ66"/>
  <c r="BJ70"/>
  <c r="BI74"/>
  <c r="BN77"/>
  <c r="BO45"/>
  <c r="BN90"/>
  <c r="BN95"/>
  <c r="BI100"/>
  <c r="BM104"/>
  <c r="BK111"/>
  <c r="BL113"/>
  <c r="BK118"/>
  <c r="BP88"/>
  <c r="BJ50"/>
  <c r="BN54"/>
  <c r="BQ58"/>
  <c r="BO62"/>
  <c r="BO66"/>
  <c r="BK70"/>
  <c r="BL90"/>
  <c r="BQ92"/>
  <c r="BP94"/>
  <c r="BL97"/>
  <c r="BP101"/>
  <c r="BJ104"/>
  <c r="BK106"/>
  <c r="BJ111"/>
  <c r="BM117"/>
  <c r="BM47"/>
  <c r="BQ51"/>
  <c r="BO58"/>
  <c r="BN62"/>
  <c r="BL68"/>
  <c r="BQ71"/>
  <c r="BP75"/>
  <c r="BI93"/>
  <c r="BM97"/>
  <c r="BQ101"/>
  <c r="BP106"/>
  <c r="BQ108"/>
  <c r="BO115"/>
  <c r="BJ120"/>
  <c r="BN47"/>
  <c r="BO52"/>
  <c r="BJ57"/>
  <c r="BQ60"/>
  <c r="BM64"/>
  <c r="BM68"/>
  <c r="BL72"/>
  <c r="BM91"/>
  <c r="BL93"/>
  <c r="BQ95"/>
  <c r="BL98"/>
  <c r="BL100"/>
  <c r="BP102"/>
  <c r="BP104"/>
  <c r="BK107"/>
  <c r="BP109"/>
  <c r="BO111"/>
  <c r="BK114"/>
  <c r="BJ116"/>
  <c r="BO118"/>
  <c r="BI121"/>
  <c r="BL89"/>
  <c r="BM48"/>
  <c r="BN50"/>
  <c r="BQ52"/>
  <c r="BM55"/>
  <c r="BL57"/>
  <c r="BN59"/>
  <c r="BL61"/>
  <c r="BJ63"/>
  <c r="BK65"/>
  <c r="BI67"/>
  <c r="BP68"/>
  <c r="BI71"/>
  <c r="BP72"/>
  <c r="BN74"/>
  <c r="BO76"/>
  <c r="BM46"/>
  <c r="BN91"/>
  <c r="BJ94"/>
  <c r="BI96"/>
  <c r="BN98"/>
  <c r="BM100"/>
  <c r="BI103"/>
  <c r="BM105"/>
  <c r="BM107"/>
  <c r="BQ109"/>
  <c r="BQ111"/>
  <c r="BL114"/>
  <c r="BQ116"/>
  <c r="BP118"/>
  <c r="BL121"/>
  <c r="BM89"/>
  <c r="BP48"/>
  <c r="BJ51"/>
  <c r="BK53"/>
  <c r="BN55"/>
  <c r="BO57"/>
  <c r="BP59"/>
  <c r="BN61"/>
  <c r="BL63"/>
  <c r="BL65"/>
  <c r="BJ67"/>
  <c r="BQ68"/>
  <c r="BJ71"/>
  <c r="BQ72"/>
  <c r="BO74"/>
  <c r="BP76"/>
  <c r="BN46"/>
  <c r="BO91"/>
  <c r="BK94"/>
  <c r="BJ96"/>
  <c r="BO98"/>
  <c r="BK101"/>
  <c r="BJ103"/>
  <c r="BO105"/>
  <c r="BN107"/>
  <c r="BJ110"/>
  <c r="BN112"/>
  <c r="BN114"/>
  <c r="BK91"/>
  <c r="BJ100"/>
  <c r="BI109"/>
  <c r="BK117"/>
  <c r="BI47"/>
  <c r="BP52"/>
  <c r="BK58"/>
  <c r="BQ63"/>
  <c r="BO68"/>
  <c r="BK73"/>
  <c r="BK77"/>
  <c r="BI92"/>
  <c r="BL101"/>
  <c r="BK110"/>
  <c r="BL118"/>
  <c r="BJ47"/>
  <c r="BL53"/>
  <c r="BI59"/>
  <c r="BI64"/>
  <c r="BN69"/>
  <c r="BJ74"/>
  <c r="BK93"/>
  <c r="BO102"/>
  <c r="BN111"/>
  <c r="BI119"/>
  <c r="BL48"/>
  <c r="BJ54"/>
  <c r="BQ59"/>
  <c r="BP64"/>
  <c r="BO69"/>
  <c r="BK74"/>
  <c r="BL94"/>
  <c r="BK103"/>
  <c r="BP112"/>
  <c r="BO119"/>
  <c r="BQ48"/>
  <c r="BO54"/>
  <c r="BI60"/>
  <c r="BO65"/>
  <c r="BM70"/>
  <c r="BJ75"/>
  <c r="BO95"/>
  <c r="BN104"/>
  <c r="BQ113"/>
  <c r="BM120"/>
  <c r="BJ49"/>
  <c r="BQ55"/>
  <c r="BK61"/>
  <c r="BP65"/>
  <c r="BL71"/>
  <c r="BM75"/>
  <c r="BJ45"/>
  <c r="BQ96"/>
  <c r="BP105"/>
  <c r="BO114"/>
  <c r="BM121"/>
  <c r="BK50"/>
  <c r="BI56"/>
  <c r="BO61"/>
  <c r="BQ66"/>
  <c r="BM71"/>
  <c r="BQ75"/>
  <c r="BJ46"/>
  <c r="BO97"/>
  <c r="BJ107"/>
  <c r="BI116"/>
  <c r="BO121"/>
  <c r="BM51"/>
  <c r="BK57"/>
  <c r="BP61"/>
  <c r="BM67"/>
  <c r="BM72"/>
  <c r="BI76"/>
  <c r="BK46"/>
  <c r="BP98"/>
  <c r="BL108"/>
  <c r="BI117"/>
  <c r="BQ88"/>
  <c r="BN51"/>
  <c r="BJ58"/>
  <c r="BI63"/>
  <c r="BN67"/>
  <c r="BJ73"/>
  <c r="BQ76"/>
  <c r="BI45"/>
  <c r="N1195" i="337"/>
  <c r="M109" i="339"/>
  <c r="J87"/>
  <c r="J123"/>
  <c r="L90"/>
  <c r="L125" s="1"/>
  <c r="L85"/>
  <c r="L73"/>
  <c r="L84"/>
  <c r="L122" s="1"/>
  <c r="L79"/>
  <c r="L78"/>
  <c r="L119" s="1"/>
  <c r="L91"/>
  <c r="M111" i="81"/>
  <c r="M112" s="1"/>
  <c r="M131" s="1"/>
  <c r="O69" i="339"/>
  <c r="O71" s="1"/>
  <c r="N69"/>
  <c r="N71" s="1"/>
  <c r="K80"/>
  <c r="K86"/>
  <c r="K101"/>
  <c r="K92"/>
  <c r="K100"/>
  <c r="J126"/>
  <c r="J93"/>
  <c r="J102"/>
  <c r="J120"/>
  <c r="J81"/>
  <c r="BQ126" i="396"/>
  <c r="BM126"/>
  <c r="BI126"/>
  <c r="BL4"/>
  <c r="BP4"/>
  <c r="BK5"/>
  <c r="BO5"/>
  <c r="BJ6"/>
  <c r="BN6"/>
  <c r="BI7"/>
  <c r="BM7"/>
  <c r="BQ7"/>
  <c r="BL8"/>
  <c r="BP8"/>
  <c r="BK9"/>
  <c r="BO9"/>
  <c r="BJ10"/>
  <c r="BN10"/>
  <c r="BI11"/>
  <c r="BM11"/>
  <c r="BQ11"/>
  <c r="BL12"/>
  <c r="BP12"/>
  <c r="BK13"/>
  <c r="BO13"/>
  <c r="BJ14"/>
  <c r="BN14"/>
  <c r="BI15"/>
  <c r="BM15"/>
  <c r="BQ15"/>
  <c r="BL16"/>
  <c r="BP16"/>
  <c r="BK17"/>
  <c r="BO17"/>
  <c r="BJ18"/>
  <c r="BN18"/>
  <c r="BI19"/>
  <c r="BM19"/>
  <c r="BQ19"/>
  <c r="BL20"/>
  <c r="BP20"/>
  <c r="BK21"/>
  <c r="BO21"/>
  <c r="BJ22"/>
  <c r="BN22"/>
  <c r="BI23"/>
  <c r="BM23"/>
  <c r="BQ23"/>
  <c r="BL24"/>
  <c r="BP24"/>
  <c r="BK25"/>
  <c r="BO25"/>
  <c r="BJ26"/>
  <c r="BN26"/>
  <c r="BI27"/>
  <c r="BM27"/>
  <c r="BQ27"/>
  <c r="BL28"/>
  <c r="BP28"/>
  <c r="BK29"/>
  <c r="BO29"/>
  <c r="BJ30"/>
  <c r="BN30"/>
  <c r="BI31"/>
  <c r="BM31"/>
  <c r="BQ31"/>
  <c r="BL32"/>
  <c r="BP32"/>
  <c r="BK33"/>
  <c r="BO33"/>
  <c r="BJ34"/>
  <c r="BN34"/>
  <c r="BI35"/>
  <c r="BM35"/>
  <c r="BQ35"/>
  <c r="BL36"/>
  <c r="BP36"/>
  <c r="BI12"/>
  <c r="BM24"/>
  <c r="BP25"/>
  <c r="BJ27"/>
  <c r="BI28"/>
  <c r="BQ28"/>
  <c r="BP29"/>
  <c r="BO30"/>
  <c r="BJ31"/>
  <c r="BI32"/>
  <c r="BQ32"/>
  <c r="BP33"/>
  <c r="BO34"/>
  <c r="BN35"/>
  <c r="BM36"/>
  <c r="BO4"/>
  <c r="BI6"/>
  <c r="BL7"/>
  <c r="BJ9"/>
  <c r="BQ10"/>
  <c r="BO12"/>
  <c r="BI14"/>
  <c r="BP15"/>
  <c r="BO16"/>
  <c r="BI18"/>
  <c r="BP19"/>
  <c r="BN21"/>
  <c r="BQ22"/>
  <c r="BK24"/>
  <c r="BM26"/>
  <c r="BP27"/>
  <c r="BN29"/>
  <c r="BM30"/>
  <c r="BK32"/>
  <c r="BN33"/>
  <c r="BP35"/>
  <c r="BP126"/>
  <c r="BL126"/>
  <c r="BI4"/>
  <c r="BM4"/>
  <c r="BQ4"/>
  <c r="BL5"/>
  <c r="BP5"/>
  <c r="BK6"/>
  <c r="BO6"/>
  <c r="BJ7"/>
  <c r="BN7"/>
  <c r="BI8"/>
  <c r="BM8"/>
  <c r="BQ8"/>
  <c r="BL9"/>
  <c r="BP9"/>
  <c r="BK10"/>
  <c r="BO10"/>
  <c r="BJ11"/>
  <c r="BN11"/>
  <c r="BM12"/>
  <c r="BQ12"/>
  <c r="BL13"/>
  <c r="BP13"/>
  <c r="BK14"/>
  <c r="BO14"/>
  <c r="BJ15"/>
  <c r="BN15"/>
  <c r="BI16"/>
  <c r="BM16"/>
  <c r="BQ16"/>
  <c r="BL17"/>
  <c r="BP17"/>
  <c r="BK18"/>
  <c r="BO18"/>
  <c r="BJ19"/>
  <c r="BN19"/>
  <c r="BI20"/>
  <c r="BM20"/>
  <c r="BQ20"/>
  <c r="BL21"/>
  <c r="BP21"/>
  <c r="BK22"/>
  <c r="BO22"/>
  <c r="BJ23"/>
  <c r="BN23"/>
  <c r="BI24"/>
  <c r="BQ24"/>
  <c r="BL25"/>
  <c r="BK26"/>
  <c r="BO26"/>
  <c r="BN27"/>
  <c r="BM28"/>
  <c r="BL29"/>
  <c r="BK30"/>
  <c r="BN31"/>
  <c r="BM32"/>
  <c r="BL33"/>
  <c r="BK34"/>
  <c r="BJ35"/>
  <c r="BI36"/>
  <c r="BQ36"/>
  <c r="BK4"/>
  <c r="BM6"/>
  <c r="BP7"/>
  <c r="BN9"/>
  <c r="BM10"/>
  <c r="BK12"/>
  <c r="BN13"/>
  <c r="BL15"/>
  <c r="BJ17"/>
  <c r="BM18"/>
  <c r="BK20"/>
  <c r="BJ21"/>
  <c r="BL23"/>
  <c r="BO24"/>
  <c r="BI26"/>
  <c r="BL27"/>
  <c r="BJ29"/>
  <c r="BQ30"/>
  <c r="BO32"/>
  <c r="BI34"/>
  <c r="BL35"/>
  <c r="BO36"/>
  <c r="BO126"/>
  <c r="BK126"/>
  <c r="BJ4"/>
  <c r="BN4"/>
  <c r="BI5"/>
  <c r="BM5"/>
  <c r="BQ5"/>
  <c r="BL6"/>
  <c r="BP6"/>
  <c r="BK7"/>
  <c r="BO7"/>
  <c r="BJ8"/>
  <c r="BN8"/>
  <c r="BI9"/>
  <c r="BM9"/>
  <c r="BQ9"/>
  <c r="BL10"/>
  <c r="BP10"/>
  <c r="BK11"/>
  <c r="BO11"/>
  <c r="BJ12"/>
  <c r="BN12"/>
  <c r="BI13"/>
  <c r="BM13"/>
  <c r="BQ13"/>
  <c r="BL14"/>
  <c r="BP14"/>
  <c r="BK15"/>
  <c r="BO15"/>
  <c r="BJ16"/>
  <c r="BN16"/>
  <c r="BI17"/>
  <c r="BM17"/>
  <c r="BQ17"/>
  <c r="BL18"/>
  <c r="BP18"/>
  <c r="BK19"/>
  <c r="BO19"/>
  <c r="BJ20"/>
  <c r="BN20"/>
  <c r="BI21"/>
  <c r="BM21"/>
  <c r="BQ21"/>
  <c r="BL22"/>
  <c r="BP22"/>
  <c r="BK23"/>
  <c r="BO23"/>
  <c r="BJ24"/>
  <c r="BN24"/>
  <c r="BI25"/>
  <c r="BM25"/>
  <c r="BQ25"/>
  <c r="BL26"/>
  <c r="BP26"/>
  <c r="BK27"/>
  <c r="BO27"/>
  <c r="BJ28"/>
  <c r="BN28"/>
  <c r="BI29"/>
  <c r="BM29"/>
  <c r="BQ29"/>
  <c r="BL30"/>
  <c r="BP30"/>
  <c r="BK31"/>
  <c r="BO31"/>
  <c r="BJ32"/>
  <c r="BN32"/>
  <c r="BI33"/>
  <c r="BM33"/>
  <c r="BQ33"/>
  <c r="BL34"/>
  <c r="BP34"/>
  <c r="BK35"/>
  <c r="BO35"/>
  <c r="BJ36"/>
  <c r="BN36"/>
  <c r="BN126"/>
  <c r="BJ126"/>
  <c r="BJ5"/>
  <c r="BN5"/>
  <c r="BQ6"/>
  <c r="BK8"/>
  <c r="BO8"/>
  <c r="BI10"/>
  <c r="BL11"/>
  <c r="BP11"/>
  <c r="BJ13"/>
  <c r="BM14"/>
  <c r="BQ14"/>
  <c r="BK16"/>
  <c r="BN17"/>
  <c r="BQ18"/>
  <c r="BL19"/>
  <c r="BO20"/>
  <c r="BI22"/>
  <c r="BM22"/>
  <c r="BP23"/>
  <c r="BJ25"/>
  <c r="BN25"/>
  <c r="BQ26"/>
  <c r="BK28"/>
  <c r="BO28"/>
  <c r="BI30"/>
  <c r="BL31"/>
  <c r="BP31"/>
  <c r="BJ33"/>
  <c r="BM34"/>
  <c r="BQ34"/>
  <c r="BK36"/>
  <c r="O1198" i="337" a="1"/>
  <c r="O1201" s="1"/>
  <c r="O992" a="1"/>
  <c r="O994" s="1"/>
  <c r="O1063" a="1"/>
  <c r="O1064" s="1"/>
  <c r="C426" i="348"/>
  <c r="AL425"/>
  <c r="I111" i="81"/>
  <c r="I112" s="1"/>
  <c r="I132" s="1"/>
  <c r="N1016" i="337"/>
  <c r="N1013"/>
  <c r="N1012"/>
  <c r="N1039"/>
  <c r="N1174"/>
  <c r="N988"/>
  <c r="N990"/>
  <c r="AJ424" i="348"/>
  <c r="AI425"/>
  <c r="F423"/>
  <c r="E423" s="1"/>
  <c r="O1171" i="337" a="1"/>
  <c r="O1171" s="1"/>
  <c r="N1018"/>
  <c r="N1011"/>
  <c r="N1036"/>
  <c r="N1173"/>
  <c r="N989"/>
  <c r="AA424" i="348"/>
  <c r="Z425"/>
  <c r="AF425"/>
  <c r="AG424"/>
  <c r="N425"/>
  <c r="O424"/>
  <c r="AD424"/>
  <c r="AC425"/>
  <c r="G111" i="81"/>
  <c r="G112" s="1"/>
  <c r="G132" s="1"/>
  <c r="N986" i="337"/>
  <c r="X424" i="348"/>
  <c r="W425"/>
  <c r="R424"/>
  <c r="Q425"/>
  <c r="G365"/>
  <c r="O293"/>
  <c r="O362" s="1"/>
  <c r="O353"/>
  <c r="N129" i="256"/>
  <c r="O32"/>
  <c r="O129" s="1"/>
  <c r="O36" i="257"/>
  <c r="O40" s="1"/>
  <c r="N40"/>
  <c r="L2048" i="337"/>
  <c r="L2079"/>
  <c r="L2018"/>
  <c r="M1228"/>
  <c r="M1958" s="1"/>
  <c r="L1955"/>
  <c r="L2077"/>
  <c r="M1229"/>
  <c r="M1989" s="1"/>
  <c r="M1233"/>
  <c r="M2115" s="1"/>
  <c r="O1144" a="1"/>
  <c r="K252" i="213"/>
  <c r="K349" s="1"/>
  <c r="I253"/>
  <c r="I350" s="1"/>
  <c r="K399"/>
  <c r="K368"/>
  <c r="L252"/>
  <c r="L349" s="1"/>
  <c r="L253"/>
  <c r="L350" s="1"/>
  <c r="I252"/>
  <c r="I349" s="1"/>
  <c r="J253"/>
  <c r="J350" s="1"/>
  <c r="K254"/>
  <c r="K351" s="1"/>
  <c r="K322"/>
  <c r="K253"/>
  <c r="K350" s="1"/>
  <c r="G330"/>
  <c r="G333" s="1"/>
  <c r="L254"/>
  <c r="L351" s="1"/>
  <c r="J368"/>
  <c r="I330"/>
  <c r="I333" s="1"/>
  <c r="L322"/>
  <c r="G368"/>
  <c r="J330"/>
  <c r="J333" s="1"/>
  <c r="H330"/>
  <c r="H333" s="1"/>
  <c r="L360"/>
  <c r="G252"/>
  <c r="G349" s="1"/>
  <c r="J381"/>
  <c r="H381"/>
  <c r="H252"/>
  <c r="H349" s="1"/>
  <c r="J399"/>
  <c r="J252"/>
  <c r="J349" s="1"/>
  <c r="H360"/>
  <c r="K317"/>
  <c r="K390"/>
  <c r="G390"/>
  <c r="I254"/>
  <c r="I351" s="1"/>
  <c r="I368"/>
  <c r="H253"/>
  <c r="H350" s="1"/>
  <c r="J317"/>
  <c r="J322"/>
  <c r="H322"/>
  <c r="H317"/>
  <c r="L381"/>
  <c r="G254"/>
  <c r="G351" s="1"/>
  <c r="G317"/>
  <c r="G322"/>
  <c r="G360"/>
  <c r="G381"/>
  <c r="H399"/>
  <c r="H390"/>
  <c r="L390"/>
  <c r="I317"/>
  <c r="I322"/>
  <c r="I390"/>
  <c r="I381"/>
  <c r="K360"/>
  <c r="G399"/>
  <c r="J254"/>
  <c r="J351" s="1"/>
  <c r="K381"/>
  <c r="I399"/>
  <c r="H254"/>
  <c r="H351" s="1"/>
  <c r="H368"/>
  <c r="J390"/>
  <c r="J360"/>
  <c r="I360"/>
  <c r="G253"/>
  <c r="G350" s="1"/>
  <c r="O1009" i="337" a="1"/>
  <c r="O1011" s="1"/>
  <c r="M71" i="199"/>
  <c r="M73" s="1"/>
  <c r="J89"/>
  <c r="K103"/>
  <c r="K94"/>
  <c r="K125" s="1"/>
  <c r="K102"/>
  <c r="K82"/>
  <c r="K121" s="1"/>
  <c r="K88"/>
  <c r="K123" s="1"/>
  <c r="L111"/>
  <c r="L87"/>
  <c r="L81"/>
  <c r="L93"/>
  <c r="L75"/>
  <c r="L86"/>
  <c r="L80"/>
  <c r="L92"/>
  <c r="L124" s="1"/>
  <c r="J104"/>
  <c r="K124"/>
  <c r="O1117" i="337" a="1"/>
  <c r="O1120" s="1"/>
  <c r="M1227"/>
  <c r="M1957" s="1"/>
  <c r="J125" i="199"/>
  <c r="K122"/>
  <c r="K120"/>
  <c r="J121"/>
  <c r="M1226" i="337"/>
  <c r="M1986" s="1"/>
  <c r="M1230"/>
  <c r="M1990" s="1"/>
  <c r="M1231"/>
  <c r="M2113" s="1"/>
  <c r="O1056" a="1"/>
  <c r="O1058" s="1"/>
  <c r="O1036" a="1"/>
  <c r="O1038" s="1"/>
  <c r="M1232"/>
  <c r="M1962" s="1"/>
  <c r="O1040" a="1"/>
  <c r="O1044" s="1"/>
  <c r="O1090" a="1"/>
  <c r="O1092" s="1"/>
  <c r="O982" a="1"/>
  <c r="O982" s="1"/>
  <c r="N34" i="31"/>
  <c r="O34"/>
  <c r="G56" i="150"/>
  <c r="Q56" s="1"/>
  <c r="L199" i="27"/>
  <c r="N978" i="337"/>
  <c r="N977"/>
  <c r="N980"/>
  <c r="N979"/>
  <c r="N976"/>
  <c r="N975"/>
  <c r="O1067" a="1"/>
  <c r="O986" a="1"/>
  <c r="O1079"/>
  <c r="O1081"/>
  <c r="O1078"/>
  <c r="O1082"/>
  <c r="O1080"/>
  <c r="O1190"/>
  <c r="O1188"/>
  <c r="O1187"/>
  <c r="O1189"/>
  <c r="O1186"/>
  <c r="N1208"/>
  <c r="N1209"/>
  <c r="N1211"/>
  <c r="N1210"/>
  <c r="P970" a="1"/>
  <c r="P1078" a="1"/>
  <c r="P1051" a="1"/>
  <c r="P997" a="1"/>
  <c r="P1105" a="1"/>
  <c r="P1159" a="1"/>
  <c r="P1132" a="1"/>
  <c r="P1186" a="1"/>
  <c r="P542"/>
  <c r="P541"/>
  <c r="O1191" a="1"/>
  <c r="N995"/>
  <c r="N994"/>
  <c r="N993"/>
  <c r="N992"/>
  <c r="N1213"/>
  <c r="O368" i="22"/>
  <c r="O367"/>
  <c r="O369"/>
  <c r="O163" i="197"/>
  <c r="O164"/>
  <c r="N1034" i="337"/>
  <c r="N1032"/>
  <c r="N1030"/>
  <c r="N1033"/>
  <c r="N1029"/>
  <c r="N1031"/>
  <c r="L2078"/>
  <c r="L1956"/>
  <c r="L2108"/>
  <c r="L2017"/>
  <c r="L2047"/>
  <c r="L1986"/>
  <c r="O1175" a="1"/>
  <c r="O1013" a="1"/>
  <c r="O973"/>
  <c r="O972"/>
  <c r="O970"/>
  <c r="O974"/>
  <c r="O971"/>
  <c r="M1225"/>
  <c r="N1214"/>
  <c r="M2007"/>
  <c r="M1976"/>
  <c r="M2098"/>
  <c r="M2068"/>
  <c r="M2037"/>
  <c r="M1946"/>
  <c r="N728" i="385"/>
  <c r="L317" i="213"/>
  <c r="L330"/>
  <c r="L333" s="1"/>
  <c r="L111" i="81"/>
  <c r="L112" s="1"/>
  <c r="L132" s="1"/>
  <c r="O1029" i="337" a="1"/>
  <c r="N1021"/>
  <c r="N1019"/>
  <c r="N1022"/>
  <c r="N1020"/>
  <c r="M2066"/>
  <c r="M2096"/>
  <c r="M1944"/>
  <c r="M2005"/>
  <c r="M1974"/>
  <c r="M2035"/>
  <c r="O1148" a="1"/>
  <c r="O1202" a="1"/>
  <c r="O1136"/>
  <c r="O1134"/>
  <c r="O1135"/>
  <c r="O1132"/>
  <c r="O1133"/>
  <c r="O1027"/>
  <c r="O1026"/>
  <c r="O1025"/>
  <c r="O1024"/>
  <c r="O1028"/>
  <c r="M332" i="213"/>
  <c r="M314"/>
  <c r="M316"/>
  <c r="N1215" i="337"/>
  <c r="O1001"/>
  <c r="O997"/>
  <c r="O999"/>
  <c r="O1000"/>
  <c r="O998"/>
  <c r="M1973"/>
  <c r="M2065"/>
  <c r="M2034"/>
  <c r="M1943"/>
  <c r="M2095"/>
  <c r="M2004"/>
  <c r="N727" i="385"/>
  <c r="L368" i="213"/>
  <c r="L399"/>
  <c r="N1120" i="337"/>
  <c r="N1119"/>
  <c r="N1118"/>
  <c r="N1117"/>
  <c r="P555"/>
  <c r="P557"/>
  <c r="P556"/>
  <c r="P1024" a="1"/>
  <c r="P553"/>
  <c r="P552"/>
  <c r="P551"/>
  <c r="L1958"/>
  <c r="L1988"/>
  <c r="L2019"/>
  <c r="L2080"/>
  <c r="L2049"/>
  <c r="L2110"/>
  <c r="O975" a="1"/>
  <c r="N111" i="81"/>
  <c r="N112" s="1"/>
  <c r="N131" s="1"/>
  <c r="N1060" i="337"/>
  <c r="N1058"/>
  <c r="N1059"/>
  <c r="N1057"/>
  <c r="N1061"/>
  <c r="N1056"/>
  <c r="M1234"/>
  <c r="M1947"/>
  <c r="M2008"/>
  <c r="M1977"/>
  <c r="M2038"/>
  <c r="M2069"/>
  <c r="M2099"/>
  <c r="O1121" a="1"/>
  <c r="O1094" a="1"/>
  <c r="O1109"/>
  <c r="O1108"/>
  <c r="O1106"/>
  <c r="O1107"/>
  <c r="O1105"/>
  <c r="O1053"/>
  <c r="O1054"/>
  <c r="O1052"/>
  <c r="O1055"/>
  <c r="O1051"/>
  <c r="O1208" a="1"/>
  <c r="M331" i="213"/>
  <c r="M315"/>
  <c r="N1216" i="337"/>
  <c r="N1217"/>
  <c r="L744" i="385"/>
  <c r="N729"/>
  <c r="N1200" i="337"/>
  <c r="N1201"/>
  <c r="N1199"/>
  <c r="N1198"/>
  <c r="P547"/>
  <c r="P545"/>
  <c r="P546"/>
  <c r="M2067"/>
  <c r="M2036"/>
  <c r="M2006"/>
  <c r="M2097"/>
  <c r="M1945"/>
  <c r="M1975"/>
  <c r="O1002" a="1"/>
  <c r="O694" i="385"/>
  <c r="N738" s="1"/>
  <c r="O693"/>
  <c r="N737" s="1"/>
  <c r="O691"/>
  <c r="O692"/>
  <c r="N736" s="1"/>
  <c r="N254" i="197"/>
  <c r="N213"/>
  <c r="N212"/>
  <c r="N211"/>
  <c r="F48" i="152"/>
  <c r="G48" s="1"/>
  <c r="L130" i="144"/>
  <c r="L24" i="145"/>
  <c r="L226" s="1"/>
  <c r="L95" i="144"/>
  <c r="M18" i="143" s="1"/>
  <c r="M181" s="1"/>
  <c r="K125" i="144"/>
  <c r="K23" i="152"/>
  <c r="K111" s="1"/>
  <c r="M108" i="144"/>
  <c r="L129"/>
  <c r="M23" i="147" s="1"/>
  <c r="R70" i="143"/>
  <c r="S70" s="1"/>
  <c r="T70" s="1"/>
  <c r="U70" s="1"/>
  <c r="V70" s="1"/>
  <c r="W70" s="1"/>
  <c r="X70" s="1"/>
  <c r="AA70"/>
  <c r="AB83" i="145"/>
  <c r="AC83" s="1"/>
  <c r="AD83" s="1"/>
  <c r="AE83" s="1"/>
  <c r="AF83" s="1"/>
  <c r="AK83"/>
  <c r="AL83" s="1"/>
  <c r="AM83" s="1"/>
  <c r="AN83" s="1"/>
  <c r="K120" i="144"/>
  <c r="L22" i="147" s="1"/>
  <c r="K102" i="32"/>
  <c r="K103"/>
  <c r="CR157" i="395"/>
  <c r="M102" i="144"/>
  <c r="M18" i="147"/>
  <c r="M137" s="1"/>
  <c r="K123" i="144"/>
  <c r="K21" i="148"/>
  <c r="K227" s="1"/>
  <c r="AB71" i="143"/>
  <c r="AC71" s="1"/>
  <c r="AD71" s="1"/>
  <c r="AE71" s="1"/>
  <c r="AF71" s="1"/>
  <c r="AK71"/>
  <c r="AL71" s="1"/>
  <c r="AM71" s="1"/>
  <c r="AN71" s="1"/>
  <c r="J111" i="81"/>
  <c r="J112" s="1"/>
  <c r="L22" i="148"/>
  <c r="L228" s="1"/>
  <c r="L132" i="144"/>
  <c r="L94"/>
  <c r="L20" i="145"/>
  <c r="L210" s="1"/>
  <c r="L98" i="144"/>
  <c r="L20" i="152"/>
  <c r="L96" s="1"/>
  <c r="L93" i="144"/>
  <c r="L17" i="147"/>
  <c r="L136" s="1"/>
  <c r="L20" i="150"/>
  <c r="L119" s="1"/>
  <c r="L97" i="144"/>
  <c r="AB87" i="145"/>
  <c r="AC87" s="1"/>
  <c r="AD87" s="1"/>
  <c r="AE87" s="1"/>
  <c r="AF87" s="1"/>
  <c r="AK87"/>
  <c r="AL87" s="1"/>
  <c r="AM87" s="1"/>
  <c r="AN87" s="1"/>
  <c r="K152" i="147"/>
  <c r="K122" i="144"/>
  <c r="K21" i="143"/>
  <c r="K196" s="1"/>
  <c r="F47" i="152"/>
  <c r="K126" i="144"/>
  <c r="AA73" i="143"/>
  <c r="R73"/>
  <c r="S73" s="1"/>
  <c r="T73" s="1"/>
  <c r="U73" s="1"/>
  <c r="V73" s="1"/>
  <c r="W73" s="1"/>
  <c r="X73" s="1"/>
  <c r="L18" i="148"/>
  <c r="L212" s="1"/>
  <c r="L96" i="144"/>
  <c r="L99"/>
  <c r="R74" i="143"/>
  <c r="S74" s="1"/>
  <c r="T74" s="1"/>
  <c r="U74" s="1"/>
  <c r="V74" s="1"/>
  <c r="W74" s="1"/>
  <c r="X74" s="1"/>
  <c r="AA74"/>
  <c r="AK82" i="145"/>
  <c r="AL82" s="1"/>
  <c r="AM82" s="1"/>
  <c r="AN82" s="1"/>
  <c r="AB82"/>
  <c r="AC82" s="1"/>
  <c r="AD82" s="1"/>
  <c r="AE82" s="1"/>
  <c r="AF82" s="1"/>
  <c r="P57" i="150"/>
  <c r="Z57" s="1"/>
  <c r="AJ57" s="1"/>
  <c r="G57"/>
  <c r="AB86" i="145"/>
  <c r="AC86" s="1"/>
  <c r="AD86" s="1"/>
  <c r="AE86" s="1"/>
  <c r="AF86" s="1"/>
  <c r="AK86"/>
  <c r="AL86" s="1"/>
  <c r="AM86" s="1"/>
  <c r="AN86" s="1"/>
  <c r="K111" i="81"/>
  <c r="K112" s="1"/>
  <c r="L134" i="144"/>
  <c r="L24" i="152"/>
  <c r="L112" s="1"/>
  <c r="G58" i="150"/>
  <c r="P58"/>
  <c r="Z58" s="1"/>
  <c r="AJ58" s="1"/>
  <c r="L131" i="144"/>
  <c r="L22" i="143"/>
  <c r="L197" s="1"/>
  <c r="M106" i="144"/>
  <c r="M21" i="150"/>
  <c r="M120" s="1"/>
  <c r="AA72" i="143"/>
  <c r="R72"/>
  <c r="S72" s="1"/>
  <c r="T72" s="1"/>
  <c r="U72" s="1"/>
  <c r="V72" s="1"/>
  <c r="W72" s="1"/>
  <c r="X72" s="1"/>
  <c r="H111" i="81"/>
  <c r="H112" s="1"/>
  <c r="P55" i="150"/>
  <c r="Z55" s="1"/>
  <c r="AJ55" s="1"/>
  <c r="G55"/>
  <c r="M199" i="27"/>
  <c r="K23" i="145"/>
  <c r="K225" s="1"/>
  <c r="K121" i="144"/>
  <c r="M103"/>
  <c r="M21" i="145"/>
  <c r="M211" s="1"/>
  <c r="M105" i="144"/>
  <c r="M19" i="148"/>
  <c r="M213" s="1"/>
  <c r="J104" i="32"/>
  <c r="AK85" i="145"/>
  <c r="AL85" s="1"/>
  <c r="AM85" s="1"/>
  <c r="AN85" s="1"/>
  <c r="AB85"/>
  <c r="AC85" s="1"/>
  <c r="AD85" s="1"/>
  <c r="AE85" s="1"/>
  <c r="AF85" s="1"/>
  <c r="M107" i="144"/>
  <c r="M21" i="152"/>
  <c r="M97" s="1"/>
  <c r="L135" i="144"/>
  <c r="M104"/>
  <c r="M19" i="143"/>
  <c r="M182" s="1"/>
  <c r="M69" i="32"/>
  <c r="M110" s="1"/>
  <c r="AA37" i="407"/>
  <c r="Z49" i="402"/>
  <c r="K24" i="398"/>
  <c r="N95"/>
  <c r="J104"/>
  <c r="AN36" i="399"/>
  <c r="AF125" i="395"/>
  <c r="BD52" i="403"/>
  <c r="BW25"/>
  <c r="Z49"/>
  <c r="AG82" i="395"/>
  <c r="W125"/>
  <c r="G45" i="398"/>
  <c r="BD15" i="146"/>
  <c r="I104" i="398"/>
  <c r="BE49" i="403"/>
  <c r="BW25" i="402"/>
  <c r="AC37" i="407"/>
  <c r="BX25" i="404"/>
  <c r="M23" i="398"/>
  <c r="BV25" i="399"/>
  <c r="AD36" i="407"/>
  <c r="Y37" i="406"/>
  <c r="BC62" i="407"/>
  <c r="AF40" i="395"/>
  <c r="BV25" i="402"/>
  <c r="O96" i="398"/>
  <c r="Y76" i="406"/>
  <c r="K27" i="398"/>
  <c r="K104"/>
  <c r="N22"/>
  <c r="P39" i="59"/>
  <c r="AB66" i="406"/>
  <c r="O98" i="398"/>
  <c r="AB37" i="407"/>
  <c r="N15" i="398"/>
  <c r="M105"/>
  <c r="BX25" i="403"/>
  <c r="P25" i="405"/>
  <c r="BX25" i="402"/>
  <c r="G43" i="398"/>
  <c r="Y25" i="405"/>
  <c r="L105" i="398"/>
  <c r="W40" i="395"/>
  <c r="BW25" i="400"/>
  <c r="Z53" i="403"/>
  <c r="G42" i="398"/>
  <c r="G41"/>
  <c r="N21"/>
  <c r="M22"/>
  <c r="O25" i="405"/>
  <c r="BW25" i="404"/>
  <c r="AX76" i="405"/>
  <c r="N23" i="398"/>
  <c r="I105"/>
  <c r="BX25" i="405"/>
  <c r="J105" i="398"/>
  <c r="BV25" i="400"/>
  <c r="BX25"/>
  <c r="BX25" i="399"/>
  <c r="AF82" i="395"/>
  <c r="Z52" i="403"/>
  <c r="BD53"/>
  <c r="L104" i="398"/>
  <c r="K105"/>
  <c r="M21"/>
  <c r="AG125" i="395"/>
  <c r="BX25" i="401"/>
  <c r="BW25" i="399"/>
  <c r="BV25" i="401"/>
  <c r="Y76" i="407"/>
  <c r="BV25" i="403"/>
  <c r="O97" i="398"/>
  <c r="H105"/>
  <c r="BV25" i="404"/>
  <c r="G44" i="398"/>
  <c r="K28"/>
  <c r="H104"/>
  <c r="AB25" i="405"/>
  <c r="BW25" i="401"/>
  <c r="M104" i="398"/>
  <c r="W82" i="395"/>
  <c r="L89" i="32" l="1"/>
  <c r="L124" s="1"/>
  <c r="K92"/>
  <c r="Z55" i="402"/>
  <c r="AR55" s="1"/>
  <c r="AR49"/>
  <c r="BS49" s="1"/>
  <c r="K124" i="32"/>
  <c r="K86"/>
  <c r="L72"/>
  <c r="L103" s="1"/>
  <c r="K80"/>
  <c r="L83"/>
  <c r="L77"/>
  <c r="L120" s="1"/>
  <c r="L90"/>
  <c r="L125" s="1"/>
  <c r="L84"/>
  <c r="L123" s="1"/>
  <c r="M71"/>
  <c r="M84" s="1"/>
  <c r="M123" s="1"/>
  <c r="AF40" i="396"/>
  <c r="AG82"/>
  <c r="W82"/>
  <c r="AG125"/>
  <c r="AF82"/>
  <c r="W125"/>
  <c r="W40"/>
  <c r="AF125"/>
  <c r="CN125" i="395"/>
  <c r="BG125" i="396"/>
  <c r="CN82" i="395"/>
  <c r="CN82" i="396" s="1"/>
  <c r="BG82"/>
  <c r="CM40" i="395"/>
  <c r="CM40" i="396" s="1"/>
  <c r="BF40"/>
  <c r="CM125" i="395"/>
  <c r="CM125" i="396" s="1"/>
  <c r="BF125"/>
  <c r="CM82" i="395"/>
  <c r="CM82" i="396" s="1"/>
  <c r="BF82"/>
  <c r="CN40" i="395"/>
  <c r="CN40" i="396" s="1"/>
  <c r="BG40"/>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s="1"/>
  <c r="AR36"/>
  <c r="BS36" s="1"/>
  <c r="AB38" i="407"/>
  <c r="AR25" i="405"/>
  <c r="AR76" i="407"/>
  <c r="DO25" i="400"/>
  <c r="W25" i="405"/>
  <c r="AR37" i="406"/>
  <c r="BS37" s="1"/>
  <c r="Y38"/>
  <c r="P26" i="405"/>
  <c r="P29" s="1"/>
  <c r="P92" s="1"/>
  <c r="DO25" i="399"/>
  <c r="DO25" i="404"/>
  <c r="AR53" i="403"/>
  <c r="BC63" i="407"/>
  <c r="BM62"/>
  <c r="BE55" i="403"/>
  <c r="BE71" s="1"/>
  <c r="BE92" s="1"/>
  <c r="BM49"/>
  <c r="AC38" i="407"/>
  <c r="BM53" i="403"/>
  <c r="BD55"/>
  <c r="BM52"/>
  <c r="AX81" i="405"/>
  <c r="BM76"/>
  <c r="BS76" s="1"/>
  <c r="Z55" i="403"/>
  <c r="AR49"/>
  <c r="AB69" i="406"/>
  <c r="AB67"/>
  <c r="AR76"/>
  <c r="AR52" i="403"/>
  <c r="DO25" i="401"/>
  <c r="AA38" i="407"/>
  <c r="DO25" i="402"/>
  <c r="AD38" i="407"/>
  <c r="BS62" i="404"/>
  <c r="BM38" i="399"/>
  <c r="CM71" i="407"/>
  <c r="CM92" s="1"/>
  <c r="BS62" i="405"/>
  <c r="CM71" i="406"/>
  <c r="CM92" s="1"/>
  <c r="BC71" i="404"/>
  <c r="BC92" s="1"/>
  <c r="BM63"/>
  <c r="BS63" s="1"/>
  <c r="BM63" i="405"/>
  <c r="BS63" s="1"/>
  <c r="BC71"/>
  <c r="BC92" s="1"/>
  <c r="BM81" i="404"/>
  <c r="BS25" i="403"/>
  <c r="BS55" i="401"/>
  <c r="BS25" i="399"/>
  <c r="BM55" i="402"/>
  <c r="N396" i="213"/>
  <c r="N397"/>
  <c r="N398"/>
  <c r="N395"/>
  <c r="O389"/>
  <c r="O388"/>
  <c r="O387"/>
  <c r="N366"/>
  <c r="N378"/>
  <c r="N379"/>
  <c r="N380"/>
  <c r="N377"/>
  <c r="N1146" i="337"/>
  <c r="N1227" s="1"/>
  <c r="N2109" s="1"/>
  <c r="N1145"/>
  <c r="N1144"/>
  <c r="N1225" s="1"/>
  <c r="N2016" s="1"/>
  <c r="O35" i="31"/>
  <c r="N35"/>
  <c r="BD19" i="146"/>
  <c r="BD29" s="1"/>
  <c r="BD92" s="1"/>
  <c r="K131" i="32"/>
  <c r="N324" i="197"/>
  <c r="O781" i="385"/>
  <c r="K131" i="199"/>
  <c r="O783" i="385"/>
  <c r="M427" i="213"/>
  <c r="M322"/>
  <c r="M325" s="1"/>
  <c r="O231" i="27"/>
  <c r="N780" i="385"/>
  <c r="O782"/>
  <c r="M426" i="213"/>
  <c r="G398" i="348"/>
  <c r="K136" i="339"/>
  <c r="D50" i="81"/>
  <c r="D52" s="1"/>
  <c r="M253" i="213"/>
  <c r="M350" s="1"/>
  <c r="K1222" i="337"/>
  <c r="K2074" s="1"/>
  <c r="O393" i="348"/>
  <c r="N735" i="385"/>
  <c r="O1163" i="337"/>
  <c r="O1217" s="1"/>
  <c r="K1056"/>
  <c r="K1218" s="1"/>
  <c r="K2039" s="1"/>
  <c r="K1057"/>
  <c r="K1219" s="1"/>
  <c r="K2071" s="1"/>
  <c r="K1061"/>
  <c r="K1223" s="1"/>
  <c r="K2014" s="1"/>
  <c r="K1059"/>
  <c r="K1221" s="1"/>
  <c r="K2012" s="1"/>
  <c r="K1058"/>
  <c r="K1220" s="1"/>
  <c r="K2102" s="1"/>
  <c r="J1951"/>
  <c r="I2243" s="1"/>
  <c r="J2012"/>
  <c r="I2245" s="1"/>
  <c r="J2073"/>
  <c r="O1159"/>
  <c r="O1213" s="1"/>
  <c r="N1153"/>
  <c r="N1234" s="1"/>
  <c r="N2086" s="1"/>
  <c r="N1148"/>
  <c r="N1229" s="1"/>
  <c r="N2081" s="1"/>
  <c r="J1981"/>
  <c r="N187" i="27"/>
  <c r="N224"/>
  <c r="N221"/>
  <c r="N180"/>
  <c r="N144"/>
  <c r="N164" s="1"/>
  <c r="N163"/>
  <c r="N218"/>
  <c r="N173"/>
  <c r="O187"/>
  <c r="O173"/>
  <c r="O180"/>
  <c r="O163"/>
  <c r="J2100" i="337"/>
  <c r="N1152"/>
  <c r="N1233" s="1"/>
  <c r="N2115" s="1"/>
  <c r="N367" i="213"/>
  <c r="N1087" i="337"/>
  <c r="N365" i="213"/>
  <c r="J1978" i="337"/>
  <c r="J2009"/>
  <c r="J2039"/>
  <c r="M252" i="213"/>
  <c r="M349" s="1"/>
  <c r="J2070" i="337"/>
  <c r="J2075"/>
  <c r="N246" i="213"/>
  <c r="CP123" i="396"/>
  <c r="CP124"/>
  <c r="CQ37"/>
  <c r="CQ39"/>
  <c r="CP37"/>
  <c r="CQ124"/>
  <c r="CQ123"/>
  <c r="CP38"/>
  <c r="CQ122"/>
  <c r="CQ38"/>
  <c r="CP39"/>
  <c r="CP122"/>
  <c r="J2104" i="337"/>
  <c r="J2043"/>
  <c r="O121" i="213"/>
  <c r="J2042" i="337"/>
  <c r="I2246" s="1"/>
  <c r="J2044"/>
  <c r="J1953"/>
  <c r="J2105"/>
  <c r="J2014"/>
  <c r="M360" i="213"/>
  <c r="O227"/>
  <c r="O230"/>
  <c r="O331" s="1"/>
  <c r="M390"/>
  <c r="O247"/>
  <c r="M381"/>
  <c r="N248"/>
  <c r="O358"/>
  <c r="N244"/>
  <c r="O357"/>
  <c r="O245"/>
  <c r="O359"/>
  <c r="N245"/>
  <c r="N249"/>
  <c r="N247"/>
  <c r="O324"/>
  <c r="O313"/>
  <c r="N358"/>
  <c r="N359"/>
  <c r="N313"/>
  <c r="N324"/>
  <c r="N357"/>
  <c r="J1952" i="337"/>
  <c r="J2074"/>
  <c r="J1949"/>
  <c r="J1982"/>
  <c r="L24" i="188"/>
  <c r="M24" s="1"/>
  <c r="L27"/>
  <c r="L30" s="1"/>
  <c r="J2071" i="337"/>
  <c r="L1083" a="1"/>
  <c r="L1088" s="1"/>
  <c r="L1223" s="1"/>
  <c r="J1979"/>
  <c r="J2010"/>
  <c r="J2040"/>
  <c r="K1046" a="1"/>
  <c r="K1047" s="1"/>
  <c r="N1046" a="1"/>
  <c r="N1048" s="1"/>
  <c r="L1047"/>
  <c r="N1085"/>
  <c r="J1047"/>
  <c r="J1236" s="1"/>
  <c r="J1996" s="1"/>
  <c r="I2271" s="1"/>
  <c r="L1046"/>
  <c r="H2244"/>
  <c r="L1048"/>
  <c r="J1049"/>
  <c r="J1238" s="1"/>
  <c r="M578" i="263"/>
  <c r="P1110" i="337" s="1" a="1"/>
  <c r="J1048"/>
  <c r="J1237" s="1"/>
  <c r="J1046"/>
  <c r="J1235" s="1"/>
  <c r="J1995" s="1"/>
  <c r="L636" i="263"/>
  <c r="O1073" i="337" s="1" a="1"/>
  <c r="O1074" s="1"/>
  <c r="G642" i="263"/>
  <c r="J578"/>
  <c r="M636"/>
  <c r="P1073" i="337" s="1" a="1"/>
  <c r="N1083"/>
  <c r="N1086"/>
  <c r="I636" i="263"/>
  <c r="L1073" i="337" s="1" a="1"/>
  <c r="M1047"/>
  <c r="M1083" a="1"/>
  <c r="M1087" s="1"/>
  <c r="L578" i="263"/>
  <c r="N1084" i="337"/>
  <c r="H636" i="263"/>
  <c r="K1073" i="337" s="1" a="1"/>
  <c r="J636" i="263"/>
  <c r="M1073" i="337" s="1" a="1"/>
  <c r="M1074" s="1"/>
  <c r="M1048"/>
  <c r="N1112"/>
  <c r="N1115"/>
  <c r="N1110"/>
  <c r="I1235"/>
  <c r="I2117" s="1"/>
  <c r="H2239" s="1"/>
  <c r="M1046"/>
  <c r="N1113"/>
  <c r="M579" i="263"/>
  <c r="P1137" i="337" s="1" a="1"/>
  <c r="L579" i="263"/>
  <c r="N1114" i="337"/>
  <c r="K579" i="263"/>
  <c r="I1236" i="337"/>
  <c r="I1996" s="1"/>
  <c r="H2271" s="1"/>
  <c r="N1111"/>
  <c r="N1075"/>
  <c r="K2104"/>
  <c r="H2247"/>
  <c r="N1151"/>
  <c r="N1232" s="1"/>
  <c r="N2084" s="1"/>
  <c r="I2247"/>
  <c r="N1149"/>
  <c r="N1230" s="1"/>
  <c r="N2021" s="1"/>
  <c r="N1073"/>
  <c r="M1019"/>
  <c r="M1020"/>
  <c r="N1076"/>
  <c r="M1021"/>
  <c r="H2245"/>
  <c r="I1997"/>
  <c r="H2253" s="1"/>
  <c r="I2089"/>
  <c r="H2256" s="1"/>
  <c r="I2058"/>
  <c r="H2255" s="1"/>
  <c r="I2119"/>
  <c r="H2257" s="1"/>
  <c r="I1967"/>
  <c r="H2252" s="1"/>
  <c r="I2028"/>
  <c r="H2254" s="1"/>
  <c r="I2029"/>
  <c r="H2263" s="1"/>
  <c r="I2120"/>
  <c r="H2266" s="1"/>
  <c r="I1968"/>
  <c r="H2261" s="1"/>
  <c r="I1998"/>
  <c r="H2262" s="1"/>
  <c r="I2090"/>
  <c r="H2265" s="1"/>
  <c r="I2059"/>
  <c r="H2264" s="1"/>
  <c r="I2244"/>
  <c r="K1950"/>
  <c r="I2248"/>
  <c r="H2248"/>
  <c r="M1988"/>
  <c r="O1161"/>
  <c r="O1215" s="1"/>
  <c r="O1160"/>
  <c r="O1214" s="1"/>
  <c r="O1198"/>
  <c r="O1042"/>
  <c r="O1020"/>
  <c r="M2084"/>
  <c r="O132" i="81"/>
  <c r="O174" i="152" s="1"/>
  <c r="O1173" i="337"/>
  <c r="G131" i="81"/>
  <c r="G151" s="1"/>
  <c r="O1174" i="337"/>
  <c r="O1172"/>
  <c r="I131" i="81"/>
  <c r="I147" s="1"/>
  <c r="O993" i="337"/>
  <c r="O1199"/>
  <c r="F352" i="148"/>
  <c r="O1200" i="337"/>
  <c r="O984"/>
  <c r="O1060"/>
  <c r="O1061"/>
  <c r="L131" i="81"/>
  <c r="L147" s="1"/>
  <c r="O1036" i="337"/>
  <c r="O1040"/>
  <c r="K83" i="199"/>
  <c r="N1231" i="337"/>
  <c r="N2022" s="1"/>
  <c r="O1012"/>
  <c r="O995"/>
  <c r="O992"/>
  <c r="O1093"/>
  <c r="M2047"/>
  <c r="O1090"/>
  <c r="O1091"/>
  <c r="M2081"/>
  <c r="N132" i="81"/>
  <c r="N174" i="152" s="1"/>
  <c r="P1202" i="337" a="1"/>
  <c r="P1205" s="1"/>
  <c r="O1118"/>
  <c r="O1021"/>
  <c r="O1063"/>
  <c r="O985"/>
  <c r="O1009"/>
  <c r="P1002" a="1"/>
  <c r="P1006" s="1"/>
  <c r="O1039"/>
  <c r="M132" i="81"/>
  <c r="M174" i="152" s="1"/>
  <c r="O1010" i="337"/>
  <c r="O1037"/>
  <c r="O1117"/>
  <c r="O1066"/>
  <c r="O1022"/>
  <c r="O1119"/>
  <c r="O1065"/>
  <c r="M1991"/>
  <c r="P1083" a="1"/>
  <c r="P1087" s="1"/>
  <c r="O983"/>
  <c r="J325" i="213"/>
  <c r="P986" i="337" a="1"/>
  <c r="P991" s="1"/>
  <c r="P992" a="1"/>
  <c r="P994" s="1"/>
  <c r="K123" i="339"/>
  <c r="K87"/>
  <c r="K102"/>
  <c r="K120"/>
  <c r="K81"/>
  <c r="L80"/>
  <c r="L86"/>
  <c r="L92"/>
  <c r="L100"/>
  <c r="L101"/>
  <c r="K126"/>
  <c r="K93"/>
  <c r="N109"/>
  <c r="O109"/>
  <c r="M84"/>
  <c r="M122" s="1"/>
  <c r="M91"/>
  <c r="M73"/>
  <c r="M79"/>
  <c r="M90"/>
  <c r="M125" s="1"/>
  <c r="M78"/>
  <c r="M119" s="1"/>
  <c r="M85"/>
  <c r="M2049" i="337"/>
  <c r="M2020"/>
  <c r="M2110"/>
  <c r="M2111"/>
  <c r="N1228"/>
  <c r="M1959"/>
  <c r="M2048"/>
  <c r="P1029" a="1"/>
  <c r="P1034" s="1"/>
  <c r="O1043"/>
  <c r="O1041"/>
  <c r="O1059"/>
  <c r="O1057"/>
  <c r="X425" i="348"/>
  <c r="W426"/>
  <c r="AL426"/>
  <c r="AM425"/>
  <c r="AI426"/>
  <c r="AJ425"/>
  <c r="O1045" i="337"/>
  <c r="O1056"/>
  <c r="G366" i="348"/>
  <c r="AD425"/>
  <c r="AC426"/>
  <c r="F424"/>
  <c r="H301" s="1"/>
  <c r="AG425"/>
  <c r="AF426"/>
  <c r="C427"/>
  <c r="AO426"/>
  <c r="M2017" i="337"/>
  <c r="K89" i="199"/>
  <c r="R425" i="348"/>
  <c r="Q426"/>
  <c r="N426"/>
  <c r="O425"/>
  <c r="AA425"/>
  <c r="Z426"/>
  <c r="N1226" i="337"/>
  <c r="N2047" s="1"/>
  <c r="M2022"/>
  <c r="M1961"/>
  <c r="M2085"/>
  <c r="M2050"/>
  <c r="M2023"/>
  <c r="M2114"/>
  <c r="M2052"/>
  <c r="M2083"/>
  <c r="M2053"/>
  <c r="M1992"/>
  <c r="M2021"/>
  <c r="M2024"/>
  <c r="M2018"/>
  <c r="M2080"/>
  <c r="M2019"/>
  <c r="M1960"/>
  <c r="M1963"/>
  <c r="M2108"/>
  <c r="M2051"/>
  <c r="M2109"/>
  <c r="M2082"/>
  <c r="M1993"/>
  <c r="M2079"/>
  <c r="M1987"/>
  <c r="M1956"/>
  <c r="M2112"/>
  <c r="M2054"/>
  <c r="M2078"/>
  <c r="K95" i="199"/>
  <c r="O1144" i="337"/>
  <c r="O1147"/>
  <c r="O1145"/>
  <c r="O1146"/>
  <c r="P1009" a="1"/>
  <c r="P1012" s="1"/>
  <c r="K352" i="213"/>
  <c r="L352"/>
  <c r="K325"/>
  <c r="L325"/>
  <c r="H325"/>
  <c r="H352"/>
  <c r="G352"/>
  <c r="I352"/>
  <c r="G325"/>
  <c r="I325"/>
  <c r="J352"/>
  <c r="K104" i="199"/>
  <c r="L120"/>
  <c r="O71"/>
  <c r="O73" s="1"/>
  <c r="N71"/>
  <c r="N73" s="1"/>
  <c r="L122"/>
  <c r="M93"/>
  <c r="M111"/>
  <c r="M80"/>
  <c r="M92"/>
  <c r="M87"/>
  <c r="M81"/>
  <c r="M86"/>
  <c r="M75"/>
  <c r="L82"/>
  <c r="L121" s="1"/>
  <c r="L103"/>
  <c r="L94"/>
  <c r="L95" s="1"/>
  <c r="L102"/>
  <c r="L88"/>
  <c r="L123" s="1"/>
  <c r="M744" i="385"/>
  <c r="P1117" i="337" a="1"/>
  <c r="P1120" s="1"/>
  <c r="P1198" a="1"/>
  <c r="P1067" a="1"/>
  <c r="P1070" s="1"/>
  <c r="P1063" a="1"/>
  <c r="P1066" s="1"/>
  <c r="P1056" a="1"/>
  <c r="P1058" s="1"/>
  <c r="H56" i="150"/>
  <c r="I56" s="1"/>
  <c r="J56" s="1"/>
  <c r="K56" s="1"/>
  <c r="L56" s="1"/>
  <c r="M56" s="1"/>
  <c r="N56" s="1"/>
  <c r="O56" s="1"/>
  <c r="O1084" i="337"/>
  <c r="O1087"/>
  <c r="O1086"/>
  <c r="O1088"/>
  <c r="O1085"/>
  <c r="O1083"/>
  <c r="P1046" a="1"/>
  <c r="O1013"/>
  <c r="O1016"/>
  <c r="O1015"/>
  <c r="O1014"/>
  <c r="O1018"/>
  <c r="O1017"/>
  <c r="P1188"/>
  <c r="P1187"/>
  <c r="P1190"/>
  <c r="P1189"/>
  <c r="P1186"/>
  <c r="P997"/>
  <c r="P1001"/>
  <c r="P998"/>
  <c r="P999"/>
  <c r="P1000"/>
  <c r="O729" i="385"/>
  <c r="P1175" i="337" a="1"/>
  <c r="P1040" a="1"/>
  <c r="N314" i="213"/>
  <c r="N332"/>
  <c r="N316"/>
  <c r="N2008" i="337"/>
  <c r="N2099"/>
  <c r="N1977"/>
  <c r="N2038"/>
  <c r="N2069"/>
  <c r="N1947"/>
  <c r="M399" i="213"/>
  <c r="O1206" i="337"/>
  <c r="O1204"/>
  <c r="O1207"/>
  <c r="O1205"/>
  <c r="O1203"/>
  <c r="O1202"/>
  <c r="O1030"/>
  <c r="O1032"/>
  <c r="O1031"/>
  <c r="O1034"/>
  <c r="O1033"/>
  <c r="O1029"/>
  <c r="O1049"/>
  <c r="O1047"/>
  <c r="O1048"/>
  <c r="O1046"/>
  <c r="O1177"/>
  <c r="O1180"/>
  <c r="O1178"/>
  <c r="O1176"/>
  <c r="O1175"/>
  <c r="O1179"/>
  <c r="O213" i="197"/>
  <c r="O212"/>
  <c r="O211"/>
  <c r="O254"/>
  <c r="N2004" i="337"/>
  <c r="N2095"/>
  <c r="N2034"/>
  <c r="N1973"/>
  <c r="N2065"/>
  <c r="N1943"/>
  <c r="P1144" a="1"/>
  <c r="P1133"/>
  <c r="P1132"/>
  <c r="P1135"/>
  <c r="P1134"/>
  <c r="P1136"/>
  <c r="P1051"/>
  <c r="P1052"/>
  <c r="P1053"/>
  <c r="P1054"/>
  <c r="P1055"/>
  <c r="O1216"/>
  <c r="O728" i="385"/>
  <c r="N1944" i="337"/>
  <c r="N2035"/>
  <c r="N1974"/>
  <c r="N2096"/>
  <c r="N2066"/>
  <c r="N2005"/>
  <c r="O727" i="385"/>
  <c r="P982" i="337" a="1"/>
  <c r="P1171" a="1"/>
  <c r="P1148" a="1"/>
  <c r="P1094" a="1"/>
  <c r="N2068"/>
  <c r="N2098"/>
  <c r="N1976"/>
  <c r="N2037"/>
  <c r="N1946"/>
  <c r="N2007"/>
  <c r="O1097"/>
  <c r="O1099"/>
  <c r="O1094"/>
  <c r="O1098"/>
  <c r="O1095"/>
  <c r="O1096"/>
  <c r="P1028"/>
  <c r="P1027"/>
  <c r="P1024"/>
  <c r="P1026"/>
  <c r="P1025"/>
  <c r="M368" i="213"/>
  <c r="O1150" i="337"/>
  <c r="O1151"/>
  <c r="O1153"/>
  <c r="O1148"/>
  <c r="O1149"/>
  <c r="O1152"/>
  <c r="M1955"/>
  <c r="M2046"/>
  <c r="M2016"/>
  <c r="M1985"/>
  <c r="M2077"/>
  <c r="M2107"/>
  <c r="O1192"/>
  <c r="O1194"/>
  <c r="O1193"/>
  <c r="O1191"/>
  <c r="O1196"/>
  <c r="O1195"/>
  <c r="P1090" a="1"/>
  <c r="P1159"/>
  <c r="P1163"/>
  <c r="P1161"/>
  <c r="P1160"/>
  <c r="P1162"/>
  <c r="P1082"/>
  <c r="P1080"/>
  <c r="P1079"/>
  <c r="P1078"/>
  <c r="P1081"/>
  <c r="O990"/>
  <c r="O987"/>
  <c r="O986"/>
  <c r="O989"/>
  <c r="O988"/>
  <c r="O991"/>
  <c r="N315" i="213"/>
  <c r="N331"/>
  <c r="O1007" i="337"/>
  <c r="O1003"/>
  <c r="O1006"/>
  <c r="O1005"/>
  <c r="O1002"/>
  <c r="O1004"/>
  <c r="P1121" a="1"/>
  <c r="O1210"/>
  <c r="O1209"/>
  <c r="O1208"/>
  <c r="O1211"/>
  <c r="O1126"/>
  <c r="O1122"/>
  <c r="O1125"/>
  <c r="O1124"/>
  <c r="O1121"/>
  <c r="O1123"/>
  <c r="M2086"/>
  <c r="M2116"/>
  <c r="M1994"/>
  <c r="M2025"/>
  <c r="M1964"/>
  <c r="M2055"/>
  <c r="O975"/>
  <c r="O980"/>
  <c r="O976"/>
  <c r="O979"/>
  <c r="O977"/>
  <c r="O978"/>
  <c r="P975" a="1"/>
  <c r="P1013" a="1"/>
  <c r="P1019" a="1"/>
  <c r="N1945"/>
  <c r="N2006"/>
  <c r="N1975"/>
  <c r="N2036"/>
  <c r="N2067"/>
  <c r="N2097"/>
  <c r="M330" i="213"/>
  <c r="M333" s="1"/>
  <c r="M317"/>
  <c r="P1036" i="337" a="1"/>
  <c r="P1107"/>
  <c r="P1108"/>
  <c r="P1109"/>
  <c r="P1106"/>
  <c r="P1105"/>
  <c r="P970"/>
  <c r="P972"/>
  <c r="P973"/>
  <c r="P971"/>
  <c r="P974"/>
  <c r="O1071"/>
  <c r="O1070"/>
  <c r="O1067"/>
  <c r="O1069"/>
  <c r="O1072"/>
  <c r="O1068"/>
  <c r="P48" i="152"/>
  <c r="Z48"/>
  <c r="AJ48" s="1"/>
  <c r="F510" i="148"/>
  <c r="O147" i="81"/>
  <c r="M131" i="144"/>
  <c r="M22" i="143"/>
  <c r="M197" s="1"/>
  <c r="AK74"/>
  <c r="AL74" s="1"/>
  <c r="AM74" s="1"/>
  <c r="AN74" s="1"/>
  <c r="AB74"/>
  <c r="AC74" s="1"/>
  <c r="AD74" s="1"/>
  <c r="AE74" s="1"/>
  <c r="AF74" s="1"/>
  <c r="L126" i="144"/>
  <c r="M17" i="147"/>
  <c r="M136" s="1"/>
  <c r="M93" i="144"/>
  <c r="M98"/>
  <c r="M20" i="152"/>
  <c r="M96" s="1"/>
  <c r="M94" i="144"/>
  <c r="M20" i="145"/>
  <c r="M210" s="1"/>
  <c r="J131" i="81"/>
  <c r="J132"/>
  <c r="N147"/>
  <c r="K104" i="32"/>
  <c r="K151" i="147"/>
  <c r="R56" i="150"/>
  <c r="S56" s="1"/>
  <c r="T56" s="1"/>
  <c r="U56" s="1"/>
  <c r="V56" s="1"/>
  <c r="W56" s="1"/>
  <c r="X56" s="1"/>
  <c r="AA56"/>
  <c r="M95" i="144"/>
  <c r="N18" i="143" s="1"/>
  <c r="N181" s="1"/>
  <c r="N21" i="152"/>
  <c r="N97" s="1"/>
  <c r="N107" i="144"/>
  <c r="O21" i="152" s="1"/>
  <c r="O97" s="1"/>
  <c r="L121" i="144"/>
  <c r="L23" i="145"/>
  <c r="L225" s="1"/>
  <c r="N21" i="150"/>
  <c r="N120" s="1"/>
  <c r="N106" i="144"/>
  <c r="O21" i="150" s="1"/>
  <c r="O120" s="1"/>
  <c r="M134" i="144"/>
  <c r="M24" i="152"/>
  <c r="M112" s="1"/>
  <c r="I51" i="348"/>
  <c r="G174" i="152"/>
  <c r="G168" i="81"/>
  <c r="G167"/>
  <c r="H57" i="150"/>
  <c r="I57" s="1"/>
  <c r="J57" s="1"/>
  <c r="K57" s="1"/>
  <c r="L57" s="1"/>
  <c r="M57" s="1"/>
  <c r="N57" s="1"/>
  <c r="O57" s="1"/>
  <c r="Q57"/>
  <c r="M96" i="144"/>
  <c r="M18" i="148"/>
  <c r="M212" s="1"/>
  <c r="P47" i="152"/>
  <c r="G47"/>
  <c r="Z47"/>
  <c r="AJ47" s="1"/>
  <c r="I174"/>
  <c r="L21" i="148"/>
  <c r="L227" s="1"/>
  <c r="L123" i="144"/>
  <c r="L151" i="147"/>
  <c r="L120" i="144"/>
  <c r="M22" i="147" s="1"/>
  <c r="AB70" i="143"/>
  <c r="AC70" s="1"/>
  <c r="AD70" s="1"/>
  <c r="AE70" s="1"/>
  <c r="AF70" s="1"/>
  <c r="AK70"/>
  <c r="AL70" s="1"/>
  <c r="AM70" s="1"/>
  <c r="AN70" s="1"/>
  <c r="M147" i="81"/>
  <c r="M135" i="144"/>
  <c r="N105"/>
  <c r="O19" i="148" s="1"/>
  <c r="O213" s="1"/>
  <c r="N19"/>
  <c r="N213" s="1"/>
  <c r="M27" i="188"/>
  <c r="N23"/>
  <c r="N104" i="144"/>
  <c r="O19" i="143" s="1"/>
  <c r="O182" s="1"/>
  <c r="N19"/>
  <c r="N182" s="1"/>
  <c r="N69" i="32"/>
  <c r="N110" s="1"/>
  <c r="O69"/>
  <c r="O110" s="1"/>
  <c r="N103" i="144"/>
  <c r="O21" i="145" s="1"/>
  <c r="O211" s="1"/>
  <c r="N21"/>
  <c r="N211" s="1"/>
  <c r="H131" i="81"/>
  <c r="H132"/>
  <c r="AB72" i="143"/>
  <c r="AC72" s="1"/>
  <c r="AD72" s="1"/>
  <c r="AE72" s="1"/>
  <c r="AF72" s="1"/>
  <c r="AK72"/>
  <c r="AL72" s="1"/>
  <c r="AM72" s="1"/>
  <c r="AN72" s="1"/>
  <c r="M99" i="144"/>
  <c r="AK73" i="143"/>
  <c r="AL73" s="1"/>
  <c r="AM73" s="1"/>
  <c r="AN73" s="1"/>
  <c r="AB73"/>
  <c r="AC73" s="1"/>
  <c r="AD73" s="1"/>
  <c r="AE73" s="1"/>
  <c r="AF73" s="1"/>
  <c r="M97" i="144"/>
  <c r="M20" i="150"/>
  <c r="M119" s="1"/>
  <c r="Q48" i="152"/>
  <c r="R48" s="1"/>
  <c r="S48" s="1"/>
  <c r="T48" s="1"/>
  <c r="U48" s="1"/>
  <c r="V48" s="1"/>
  <c r="W48" s="1"/>
  <c r="X48" s="1"/>
  <c r="H48"/>
  <c r="I48" s="1"/>
  <c r="J48" s="1"/>
  <c r="K48" s="1"/>
  <c r="L48" s="1"/>
  <c r="M48" s="1"/>
  <c r="N48" s="1"/>
  <c r="O48" s="1"/>
  <c r="AA48"/>
  <c r="M152" i="147"/>
  <c r="M129" i="144"/>
  <c r="N23" i="147" s="1"/>
  <c r="L125" i="144"/>
  <c r="L23" i="152"/>
  <c r="L111" s="1"/>
  <c r="M130" i="144"/>
  <c r="M24" i="145"/>
  <c r="M226" s="1"/>
  <c r="H55" i="150"/>
  <c r="Q55"/>
  <c r="M39" i="147"/>
  <c r="M41"/>
  <c r="M40"/>
  <c r="Q58" i="150"/>
  <c r="H58"/>
  <c r="I58" s="1"/>
  <c r="J58" s="1"/>
  <c r="K58" s="1"/>
  <c r="L58" s="1"/>
  <c r="M58" s="1"/>
  <c r="N58" s="1"/>
  <c r="O58" s="1"/>
  <c r="K131" i="81"/>
  <c r="K132"/>
  <c r="L174" i="152"/>
  <c r="L122" i="144"/>
  <c r="L21" i="143"/>
  <c r="L196" s="1"/>
  <c r="M132" i="144"/>
  <c r="M22" i="148"/>
  <c r="M228" s="1"/>
  <c r="N102" i="144"/>
  <c r="O18" i="147" s="1"/>
  <c r="O137" s="1"/>
  <c r="N18"/>
  <c r="N137" s="1"/>
  <c r="N108" i="144"/>
  <c r="N104" i="398"/>
  <c r="BD57" i="399"/>
  <c r="L27" i="398"/>
  <c r="O25" i="407"/>
  <c r="BD53" i="404"/>
  <c r="AB66" i="407"/>
  <c r="O15" i="398"/>
  <c r="AB25" i="406"/>
  <c r="P25"/>
  <c r="AX76"/>
  <c r="L24" i="398"/>
  <c r="BE49" i="404"/>
  <c r="H107" i="398"/>
  <c r="P98"/>
  <c r="Z52" i="404"/>
  <c r="BD52"/>
  <c r="P97" i="398"/>
  <c r="Y57" i="399"/>
  <c r="Y37" i="407"/>
  <c r="AX76"/>
  <c r="L28" i="398"/>
  <c r="BV25" i="405"/>
  <c r="V125" i="395"/>
  <c r="N105" i="398"/>
  <c r="P96"/>
  <c r="BW25" i="405"/>
  <c r="O25" i="406"/>
  <c r="Y25"/>
  <c r="P21" i="398"/>
  <c r="O95"/>
  <c r="Z53" i="404"/>
  <c r="V40" i="395"/>
  <c r="V82"/>
  <c r="BS49" i="403" l="1"/>
  <c r="L102" i="32"/>
  <c r="L131" s="1"/>
  <c r="L92"/>
  <c r="BS52" i="403"/>
  <c r="L86" i="32"/>
  <c r="M90"/>
  <c r="M125" s="1"/>
  <c r="M78"/>
  <c r="M121" s="1"/>
  <c r="M83"/>
  <c r="M86" s="1"/>
  <c r="M72"/>
  <c r="M103" s="1"/>
  <c r="M89"/>
  <c r="M124" s="1"/>
  <c r="L122"/>
  <c r="M77"/>
  <c r="L80"/>
  <c r="N71"/>
  <c r="N78" s="1"/>
  <c r="N121" s="1"/>
  <c r="O71"/>
  <c r="O78" s="1"/>
  <c r="O121" s="1"/>
  <c r="CP82" i="395"/>
  <c r="CQ125"/>
  <c r="CP40"/>
  <c r="V125" i="396"/>
  <c r="V82"/>
  <c r="V40"/>
  <c r="CQ82" i="395"/>
  <c r="CQ40"/>
  <c r="CP40" i="396"/>
  <c r="CQ40"/>
  <c r="CQ82"/>
  <c r="CP82"/>
  <c r="CP125" i="395"/>
  <c r="CN125" i="396"/>
  <c r="CP125" s="1"/>
  <c r="BZ125" i="395"/>
  <c r="BZ125" i="396" s="1"/>
  <c r="AP125" i="395"/>
  <c r="AP125" i="396" s="1"/>
  <c r="BZ82" i="395"/>
  <c r="BZ82" i="396" s="1"/>
  <c r="AP82" i="395"/>
  <c r="AP82" i="396" s="1"/>
  <c r="BZ40" i="395"/>
  <c r="BZ40" i="396" s="1"/>
  <c r="AP40" i="395"/>
  <c r="AP40" i="396" s="1"/>
  <c r="BS53" i="403"/>
  <c r="BS25" i="405"/>
  <c r="P26" i="406"/>
  <c r="P29" s="1"/>
  <c r="P92" s="1"/>
  <c r="AR25"/>
  <c r="AB69" i="407"/>
  <c r="AB67"/>
  <c r="BD55" i="404"/>
  <c r="BM52"/>
  <c r="AR37" i="407"/>
  <c r="BS37" s="1"/>
  <c r="Y38"/>
  <c r="AX81"/>
  <c r="BM76"/>
  <c r="BS76" s="1"/>
  <c r="BM53" i="404"/>
  <c r="DO25" i="405"/>
  <c r="BE55" i="404"/>
  <c r="BE71" s="1"/>
  <c r="BE92" s="1"/>
  <c r="BM49"/>
  <c r="AR57" i="399"/>
  <c r="Y58"/>
  <c r="AR58" s="1"/>
  <c r="BD58"/>
  <c r="BM57"/>
  <c r="AR52" i="404"/>
  <c r="AR53"/>
  <c r="W25" i="406"/>
  <c r="AX81"/>
  <c r="BM76"/>
  <c r="BS76" s="1"/>
  <c r="BM81" i="405"/>
  <c r="BC71" i="407"/>
  <c r="BC92" s="1"/>
  <c r="BM63"/>
  <c r="AR55" i="403"/>
  <c r="BM55"/>
  <c r="AN40" i="399"/>
  <c r="BS55" i="402"/>
  <c r="O395" i="213"/>
  <c r="O396"/>
  <c r="O397"/>
  <c r="O398"/>
  <c r="O248"/>
  <c r="O254" s="1"/>
  <c r="O351" s="1"/>
  <c r="O378"/>
  <c r="O377"/>
  <c r="O379"/>
  <c r="O380"/>
  <c r="E215" i="398"/>
  <c r="E216"/>
  <c r="E123"/>
  <c r="E145" s="1"/>
  <c r="E260" s="1"/>
  <c r="E217"/>
  <c r="E295" s="1"/>
  <c r="G202" i="81"/>
  <c r="N427" i="213"/>
  <c r="O780" i="385"/>
  <c r="L131" i="199"/>
  <c r="L136" i="339"/>
  <c r="N322" i="213"/>
  <c r="N325" s="1"/>
  <c r="N426"/>
  <c r="O324" i="197"/>
  <c r="O322" i="213"/>
  <c r="O325" s="1"/>
  <c r="M352"/>
  <c r="K1978" i="337"/>
  <c r="K2100"/>
  <c r="K2013"/>
  <c r="K1980"/>
  <c r="K1982"/>
  <c r="K2009"/>
  <c r="K2043"/>
  <c r="K1952"/>
  <c r="K2010"/>
  <c r="K1949"/>
  <c r="K1951"/>
  <c r="J2243" s="1"/>
  <c r="K1983"/>
  <c r="K2101"/>
  <c r="K2070"/>
  <c r="K1948"/>
  <c r="K2041"/>
  <c r="K2044"/>
  <c r="K2040"/>
  <c r="K1979"/>
  <c r="K2072"/>
  <c r="K2011"/>
  <c r="J2245" s="1"/>
  <c r="K1953"/>
  <c r="K2075"/>
  <c r="K2103"/>
  <c r="J2248" s="1"/>
  <c r="K2105"/>
  <c r="K1981"/>
  <c r="K2042"/>
  <c r="N1047"/>
  <c r="N1049"/>
  <c r="K2073"/>
  <c r="L1086"/>
  <c r="L1221" s="1"/>
  <c r="L2042" s="1"/>
  <c r="N1046"/>
  <c r="M580" i="263"/>
  <c r="P1164" i="337" s="1" a="1"/>
  <c r="P1168" s="1"/>
  <c r="O195" i="27"/>
  <c r="N195"/>
  <c r="M30" i="188"/>
  <c r="M33" s="1"/>
  <c r="N253" i="213"/>
  <c r="N350" s="1"/>
  <c r="N197" i="27"/>
  <c r="N196"/>
  <c r="O197"/>
  <c r="O244" i="213"/>
  <c r="O252" s="1"/>
  <c r="O349" s="1"/>
  <c r="L1087" i="337"/>
  <c r="L1222" s="1"/>
  <c r="L2043" s="1"/>
  <c r="O1137" a="1"/>
  <c r="O1137" s="1"/>
  <c r="L1083"/>
  <c r="L1218" s="1"/>
  <c r="L1948" s="1"/>
  <c r="L1084"/>
  <c r="L1219" s="1"/>
  <c r="L2010" s="1"/>
  <c r="K1046"/>
  <c r="L1085"/>
  <c r="L1220" s="1"/>
  <c r="L2011" s="1"/>
  <c r="K1048"/>
  <c r="K1049"/>
  <c r="O367" i="213"/>
  <c r="O332"/>
  <c r="O365"/>
  <c r="J2027" i="337"/>
  <c r="I2272" s="1"/>
  <c r="O316" i="213"/>
  <c r="O315"/>
  <c r="O246"/>
  <c r="O253" s="1"/>
  <c r="O350" s="1"/>
  <c r="O314"/>
  <c r="O366"/>
  <c r="I2235" i="337"/>
  <c r="N381" i="213"/>
  <c r="N254"/>
  <c r="N351" s="1"/>
  <c r="O390"/>
  <c r="N252"/>
  <c r="N349" s="1"/>
  <c r="O360"/>
  <c r="N360"/>
  <c r="N390"/>
  <c r="L34" i="188"/>
  <c r="L40" s="1"/>
  <c r="L33"/>
  <c r="L39" s="1"/>
  <c r="L35"/>
  <c r="L41" s="1"/>
  <c r="L32"/>
  <c r="L38" s="1"/>
  <c r="G158" i="81"/>
  <c r="J2057" i="337"/>
  <c r="I2273" s="1"/>
  <c r="K582" i="263"/>
  <c r="N1137" i="337" a="1"/>
  <c r="N1137" s="1"/>
  <c r="N1218" s="1"/>
  <c r="N2009" s="1"/>
  <c r="M1088"/>
  <c r="M1085"/>
  <c r="O1110" a="1"/>
  <c r="O1111" s="1"/>
  <c r="M1084"/>
  <c r="M1086"/>
  <c r="J582" i="263"/>
  <c r="M1110" i="337" a="1"/>
  <c r="M1110" s="1"/>
  <c r="M1083"/>
  <c r="J2026"/>
  <c r="I2236" s="1"/>
  <c r="J1966"/>
  <c r="I2270" s="1"/>
  <c r="J2088"/>
  <c r="I2274" s="1"/>
  <c r="J2118"/>
  <c r="I2275" s="1"/>
  <c r="J2087"/>
  <c r="I2238" s="1"/>
  <c r="J2056"/>
  <c r="I2237" s="1"/>
  <c r="J2117"/>
  <c r="I2239" s="1"/>
  <c r="J1965"/>
  <c r="I2234" s="1"/>
  <c r="I1965"/>
  <c r="H2234" s="1"/>
  <c r="P1138"/>
  <c r="K1076"/>
  <c r="J2090"/>
  <c r="I2265" s="1"/>
  <c r="J2059"/>
  <c r="I2264" s="1"/>
  <c r="L1076"/>
  <c r="O1073"/>
  <c r="L580" i="263"/>
  <c r="L582" s="1"/>
  <c r="O1076" i="337"/>
  <c r="O1075"/>
  <c r="J2028"/>
  <c r="I2254" s="1"/>
  <c r="J2089"/>
  <c r="I2256" s="1"/>
  <c r="J2058"/>
  <c r="I2255" s="1"/>
  <c r="J1997"/>
  <c r="I2253" s="1"/>
  <c r="J2119"/>
  <c r="I2257" s="1"/>
  <c r="J1967"/>
  <c r="I2252" s="1"/>
  <c r="J1239"/>
  <c r="P1113"/>
  <c r="I637" i="263"/>
  <c r="L1100" i="337" s="1" a="1"/>
  <c r="L1100" s="1"/>
  <c r="L1073"/>
  <c r="K1073"/>
  <c r="M637" i="263"/>
  <c r="P1100" i="337" s="1" a="1"/>
  <c r="J2120"/>
  <c r="I2266" s="1"/>
  <c r="L637" i="263"/>
  <c r="K637"/>
  <c r="N1100" i="337" s="1" a="1"/>
  <c r="L1074"/>
  <c r="I2056"/>
  <c r="H2237" s="1"/>
  <c r="M1076"/>
  <c r="M1075"/>
  <c r="J637" i="263"/>
  <c r="M1100" i="337" s="1" a="1"/>
  <c r="L1075"/>
  <c r="I2087"/>
  <c r="H2238" s="1"/>
  <c r="M1073"/>
  <c r="K1075"/>
  <c r="K1074"/>
  <c r="K1236" s="1"/>
  <c r="K2088" s="1"/>
  <c r="J2274" s="1"/>
  <c r="H642" i="263"/>
  <c r="J2029" i="337"/>
  <c r="I2263" s="1"/>
  <c r="I1995"/>
  <c r="H2235" s="1"/>
  <c r="I1239"/>
  <c r="I2026"/>
  <c r="H2236" s="1"/>
  <c r="I2088"/>
  <c r="H2274" s="1"/>
  <c r="I2118"/>
  <c r="H2275" s="1"/>
  <c r="I1966"/>
  <c r="H2270" s="1"/>
  <c r="I2057"/>
  <c r="H2273" s="1"/>
  <c r="I2027"/>
  <c r="H2272" s="1"/>
  <c r="J1998"/>
  <c r="I2262" s="1"/>
  <c r="J1968"/>
  <c r="I2261" s="1"/>
  <c r="L2014"/>
  <c r="L1953"/>
  <c r="L1983"/>
  <c r="L2075"/>
  <c r="L2044"/>
  <c r="L2105"/>
  <c r="I56" i="348"/>
  <c r="P1063" i="337"/>
  <c r="N2051"/>
  <c r="N1960"/>
  <c r="N2113"/>
  <c r="N2019"/>
  <c r="N2110"/>
  <c r="N1991"/>
  <c r="N2083"/>
  <c r="N2052"/>
  <c r="N1961"/>
  <c r="P1206"/>
  <c r="P1203"/>
  <c r="P1204"/>
  <c r="N2080"/>
  <c r="P1065"/>
  <c r="P1064"/>
  <c r="P1201"/>
  <c r="P1198"/>
  <c r="N1994"/>
  <c r="N2112"/>
  <c r="N1990"/>
  <c r="N2054"/>
  <c r="N2082"/>
  <c r="N1963"/>
  <c r="N2085"/>
  <c r="N2024"/>
  <c r="N1993"/>
  <c r="N2055"/>
  <c r="N2116"/>
  <c r="P1056"/>
  <c r="N2049"/>
  <c r="N1964"/>
  <c r="N2025"/>
  <c r="N1958"/>
  <c r="N1988"/>
  <c r="G157" i="81"/>
  <c r="G192" s="1"/>
  <c r="G178"/>
  <c r="G159"/>
  <c r="P1139" i="337"/>
  <c r="P1059"/>
  <c r="G145" i="81"/>
  <c r="G186" s="1"/>
  <c r="G146"/>
  <c r="P1060" i="337"/>
  <c r="P1202"/>
  <c r="G153" i="81"/>
  <c r="G152"/>
  <c r="P990" i="337"/>
  <c r="P1207"/>
  <c r="G147" i="81"/>
  <c r="N2077" i="337"/>
  <c r="N1992"/>
  <c r="P987"/>
  <c r="P1003"/>
  <c r="N2114"/>
  <c r="N2053"/>
  <c r="N2023"/>
  <c r="N2111"/>
  <c r="N1962"/>
  <c r="P1057"/>
  <c r="N1989"/>
  <c r="P1061"/>
  <c r="P993"/>
  <c r="N1985"/>
  <c r="P1140"/>
  <c r="P1115"/>
  <c r="N2020"/>
  <c r="N2079"/>
  <c r="O1228"/>
  <c r="O2110" s="1"/>
  <c r="P1141"/>
  <c r="P1112"/>
  <c r="P1110"/>
  <c r="P1111"/>
  <c r="N1959"/>
  <c r="P1083"/>
  <c r="P1137"/>
  <c r="P1114"/>
  <c r="N2050"/>
  <c r="P1142"/>
  <c r="P1030"/>
  <c r="P1085"/>
  <c r="P1033"/>
  <c r="P1002"/>
  <c r="P1088"/>
  <c r="N2078"/>
  <c r="P1029"/>
  <c r="P1004"/>
  <c r="P1084"/>
  <c r="P1031"/>
  <c r="N2046"/>
  <c r="N2107"/>
  <c r="P1032"/>
  <c r="P1007"/>
  <c r="P1086"/>
  <c r="N1955"/>
  <c r="P1005"/>
  <c r="O1225"/>
  <c r="O2107" s="1"/>
  <c r="P1117"/>
  <c r="P1119"/>
  <c r="P986"/>
  <c r="P992"/>
  <c r="P995"/>
  <c r="P1009"/>
  <c r="P988"/>
  <c r="P1010"/>
  <c r="P989"/>
  <c r="P1011"/>
  <c r="O1227"/>
  <c r="O2109" s="1"/>
  <c r="O1226"/>
  <c r="O2017" s="1"/>
  <c r="P1068"/>
  <c r="P1118"/>
  <c r="N85" i="339"/>
  <c r="N78"/>
  <c r="N119" s="1"/>
  <c r="N91"/>
  <c r="N79"/>
  <c r="N84"/>
  <c r="N122" s="1"/>
  <c r="N73"/>
  <c r="N90"/>
  <c r="N125" s="1"/>
  <c r="L102"/>
  <c r="O91"/>
  <c r="O79"/>
  <c r="O84"/>
  <c r="O85"/>
  <c r="O90"/>
  <c r="O125" s="1"/>
  <c r="O73"/>
  <c r="O78"/>
  <c r="O119" s="1"/>
  <c r="L126"/>
  <c r="L93"/>
  <c r="M80"/>
  <c r="M86"/>
  <c r="M101"/>
  <c r="M92"/>
  <c r="M100"/>
  <c r="L87"/>
  <c r="L123"/>
  <c r="L120"/>
  <c r="L81"/>
  <c r="P1069" i="337"/>
  <c r="P1071"/>
  <c r="P1072"/>
  <c r="P1067"/>
  <c r="N2018"/>
  <c r="N1957"/>
  <c r="N2048"/>
  <c r="F425" i="348"/>
  <c r="E425" s="1"/>
  <c r="AF427"/>
  <c r="AG426"/>
  <c r="AI427"/>
  <c r="AJ426"/>
  <c r="W427"/>
  <c r="X426"/>
  <c r="O426"/>
  <c r="N427"/>
  <c r="AA426"/>
  <c r="Z427"/>
  <c r="Q427"/>
  <c r="R426"/>
  <c r="AO427"/>
  <c r="AP426"/>
  <c r="E424"/>
  <c r="H252" s="1"/>
  <c r="C428"/>
  <c r="AR427"/>
  <c r="AD426"/>
  <c r="AC427"/>
  <c r="AM426"/>
  <c r="AL427"/>
  <c r="N1956" i="337"/>
  <c r="N2017"/>
  <c r="N1986"/>
  <c r="N1987"/>
  <c r="N2108"/>
  <c r="M122" i="199"/>
  <c r="M120"/>
  <c r="L83"/>
  <c r="L125"/>
  <c r="N75"/>
  <c r="N86"/>
  <c r="N111"/>
  <c r="N92"/>
  <c r="N93"/>
  <c r="N87"/>
  <c r="N81"/>
  <c r="N80"/>
  <c r="N120" s="1"/>
  <c r="L104"/>
  <c r="M102"/>
  <c r="M94"/>
  <c r="M125" s="1"/>
  <c r="M88"/>
  <c r="M123" s="1"/>
  <c r="M103"/>
  <c r="M82"/>
  <c r="M121" s="1"/>
  <c r="M124"/>
  <c r="L89"/>
  <c r="O86"/>
  <c r="O92"/>
  <c r="O111"/>
  <c r="O87"/>
  <c r="O81"/>
  <c r="O93"/>
  <c r="O75"/>
  <c r="O80"/>
  <c r="N368" i="213"/>
  <c r="P1200" i="337"/>
  <c r="P1199"/>
  <c r="I58" i="348"/>
  <c r="P1037" i="337"/>
  <c r="P1038"/>
  <c r="P1039"/>
  <c r="P1036"/>
  <c r="P975"/>
  <c r="P976"/>
  <c r="P978"/>
  <c r="P979"/>
  <c r="P977"/>
  <c r="P980"/>
  <c r="P1094"/>
  <c r="P1097"/>
  <c r="P1096"/>
  <c r="P1099"/>
  <c r="P1095"/>
  <c r="P1098"/>
  <c r="N744" i="385"/>
  <c r="O1946" i="337"/>
  <c r="O2007"/>
  <c r="O2098"/>
  <c r="O1976"/>
  <c r="O2037"/>
  <c r="O2068"/>
  <c r="O1232"/>
  <c r="P1217"/>
  <c r="P1146"/>
  <c r="P1147"/>
  <c r="P1144"/>
  <c r="P1145"/>
  <c r="P1076"/>
  <c r="P1075"/>
  <c r="P1073"/>
  <c r="P1074"/>
  <c r="O1944"/>
  <c r="O2035"/>
  <c r="O2066"/>
  <c r="O2005"/>
  <c r="O2096"/>
  <c r="O1974"/>
  <c r="P1153"/>
  <c r="P1148"/>
  <c r="P1150"/>
  <c r="P1149"/>
  <c r="P1151"/>
  <c r="P1152"/>
  <c r="O1233"/>
  <c r="N330" i="213"/>
  <c r="N333" s="1"/>
  <c r="N317"/>
  <c r="P1040" i="337"/>
  <c r="P1043"/>
  <c r="P1045"/>
  <c r="P1041"/>
  <c r="P1042"/>
  <c r="P1044"/>
  <c r="P1214"/>
  <c r="P1048"/>
  <c r="P1047"/>
  <c r="P1049"/>
  <c r="P1046"/>
  <c r="P1015"/>
  <c r="P1017"/>
  <c r="P1013"/>
  <c r="P1014"/>
  <c r="P1018"/>
  <c r="P1016"/>
  <c r="P1092"/>
  <c r="P1090"/>
  <c r="P1091"/>
  <c r="P1093"/>
  <c r="P983"/>
  <c r="P982"/>
  <c r="P985"/>
  <c r="P984"/>
  <c r="O1943"/>
  <c r="O2095"/>
  <c r="O2065"/>
  <c r="O1973"/>
  <c r="O2004"/>
  <c r="O2034"/>
  <c r="O1230"/>
  <c r="P1216"/>
  <c r="I57" i="348"/>
  <c r="O1945" i="337"/>
  <c r="O2036"/>
  <c r="O2006"/>
  <c r="O2097"/>
  <c r="O2067"/>
  <c r="O1975"/>
  <c r="P1019"/>
  <c r="P1021"/>
  <c r="P1020"/>
  <c r="P1022"/>
  <c r="P1122"/>
  <c r="P1126"/>
  <c r="P1124"/>
  <c r="P1123"/>
  <c r="P1125"/>
  <c r="P1121"/>
  <c r="P1171"/>
  <c r="P1174"/>
  <c r="P1172"/>
  <c r="P1173"/>
  <c r="O2099"/>
  <c r="O2008"/>
  <c r="O2069"/>
  <c r="O1977"/>
  <c r="O1947"/>
  <c r="O2038"/>
  <c r="O1229"/>
  <c r="O1231"/>
  <c r="O1234"/>
  <c r="N399" i="213"/>
  <c r="P1180" i="337"/>
  <c r="P1179"/>
  <c r="P1177"/>
  <c r="P1178"/>
  <c r="P1176"/>
  <c r="P1175"/>
  <c r="P1213"/>
  <c r="P1215"/>
  <c r="F63" i="147"/>
  <c r="N24" i="188"/>
  <c r="K147" i="81"/>
  <c r="F64" i="147"/>
  <c r="P64" s="1"/>
  <c r="AK48" i="152"/>
  <c r="AL48" s="1"/>
  <c r="AM48" s="1"/>
  <c r="AN48" s="1"/>
  <c r="AB48"/>
  <c r="AC48" s="1"/>
  <c r="AD48" s="1"/>
  <c r="AE48" s="1"/>
  <c r="AF48" s="1"/>
  <c r="H174"/>
  <c r="N135" i="144"/>
  <c r="M151" i="147"/>
  <c r="M120" i="144"/>
  <c r="N22" i="147" s="1"/>
  <c r="G169" i="81"/>
  <c r="M23" i="145"/>
  <c r="M225" s="1"/>
  <c r="M121" i="144"/>
  <c r="AK56" i="150"/>
  <c r="AL56" s="1"/>
  <c r="AM56" s="1"/>
  <c r="AN56" s="1"/>
  <c r="AB56"/>
  <c r="AC56" s="1"/>
  <c r="AD56" s="1"/>
  <c r="AE56" s="1"/>
  <c r="AF56" s="1"/>
  <c r="N94" i="144"/>
  <c r="O20" i="145" s="1"/>
  <c r="O210" s="1"/>
  <c r="N20"/>
  <c r="N210" s="1"/>
  <c r="N22" i="143"/>
  <c r="N197" s="1"/>
  <c r="N131" i="144"/>
  <c r="O22" i="143" s="1"/>
  <c r="O197" s="1"/>
  <c r="N22" i="148"/>
  <c r="N228" s="1"/>
  <c r="N132" i="144"/>
  <c r="O22" i="148" s="1"/>
  <c r="O228" s="1"/>
  <c r="R58" i="150"/>
  <c r="S58" s="1"/>
  <c r="T58" s="1"/>
  <c r="U58" s="1"/>
  <c r="V58" s="1"/>
  <c r="W58" s="1"/>
  <c r="X58" s="1"/>
  <c r="AA58"/>
  <c r="F62" i="147"/>
  <c r="P62" s="1"/>
  <c r="AA55" i="150"/>
  <c r="R55"/>
  <c r="S55" s="1"/>
  <c r="T55" s="1"/>
  <c r="U55" s="1"/>
  <c r="V55" s="1"/>
  <c r="W55" s="1"/>
  <c r="X55" s="1"/>
  <c r="M92" i="32"/>
  <c r="M125" i="144"/>
  <c r="M23" i="152"/>
  <c r="M111" s="1"/>
  <c r="N97" i="144"/>
  <c r="O20" i="150" s="1"/>
  <c r="O119" s="1"/>
  <c r="N20"/>
  <c r="N119" s="1"/>
  <c r="H147" i="81"/>
  <c r="N27" i="188"/>
  <c r="N30" s="1"/>
  <c r="O23"/>
  <c r="N18" i="148"/>
  <c r="N212" s="1"/>
  <c r="N96" i="144"/>
  <c r="O18" i="148" s="1"/>
  <c r="O212" s="1"/>
  <c r="R57" i="150"/>
  <c r="S57" s="1"/>
  <c r="T57" s="1"/>
  <c r="U57" s="1"/>
  <c r="V57" s="1"/>
  <c r="W57" s="1"/>
  <c r="X57" s="1"/>
  <c r="AA57"/>
  <c r="J51" i="348"/>
  <c r="J174" i="152"/>
  <c r="M126" i="144"/>
  <c r="M52" i="145"/>
  <c r="M53"/>
  <c r="M51"/>
  <c r="M50"/>
  <c r="I55" i="150"/>
  <c r="J55" s="1"/>
  <c r="K55" s="1"/>
  <c r="L55" s="1"/>
  <c r="M55" s="1"/>
  <c r="N55" s="1"/>
  <c r="O55" s="1"/>
  <c r="N72" i="32"/>
  <c r="L104"/>
  <c r="M21" i="148"/>
  <c r="M227" s="1"/>
  <c r="M123" i="144"/>
  <c r="H47" i="152"/>
  <c r="AA47"/>
  <c r="Q47"/>
  <c r="R47" s="1"/>
  <c r="S47" s="1"/>
  <c r="T47" s="1"/>
  <c r="U47" s="1"/>
  <c r="V47" s="1"/>
  <c r="W47" s="1"/>
  <c r="X47" s="1"/>
  <c r="N95" i="144"/>
  <c r="O18" i="143" s="1"/>
  <c r="O181" s="1"/>
  <c r="J147" i="81"/>
  <c r="N98" i="144"/>
  <c r="O20" i="152" s="1"/>
  <c r="O96" s="1"/>
  <c r="N20"/>
  <c r="N96" s="1"/>
  <c r="M21" i="143"/>
  <c r="M196" s="1"/>
  <c r="M122" i="144"/>
  <c r="K174" i="152"/>
  <c r="N24" i="145"/>
  <c r="N226" s="1"/>
  <c r="N130" i="144"/>
  <c r="O24" i="145" s="1"/>
  <c r="O226" s="1"/>
  <c r="N129" i="144"/>
  <c r="N152" i="147"/>
  <c r="N99" i="144"/>
  <c r="G189" i="81"/>
  <c r="N134" i="144"/>
  <c r="O24" i="152" s="1"/>
  <c r="O112" s="1"/>
  <c r="N24"/>
  <c r="N112" s="1"/>
  <c r="N93" i="144"/>
  <c r="O17" i="147" s="1"/>
  <c r="O136" s="1"/>
  <c r="N17"/>
  <c r="N136" s="1"/>
  <c r="BD53" i="405"/>
  <c r="Z49" i="404"/>
  <c r="O104" i="398"/>
  <c r="Z62" i="407"/>
  <c r="BO62" i="406"/>
  <c r="BC62"/>
  <c r="H29" i="398"/>
  <c r="BO62" i="407"/>
  <c r="Z62" i="406"/>
  <c r="M27" i="398"/>
  <c r="O105"/>
  <c r="BX25" i="407"/>
  <c r="BW25" i="406"/>
  <c r="P25" i="407"/>
  <c r="BX25" i="406"/>
  <c r="P15" i="398"/>
  <c r="BV25" i="406"/>
  <c r="BW25" i="407"/>
  <c r="AB25"/>
  <c r="Z52" i="405"/>
  <c r="BE49"/>
  <c r="BD52"/>
  <c r="M24" i="398"/>
  <c r="Y25" i="407"/>
  <c r="BV25"/>
  <c r="Z53" i="405"/>
  <c r="P95" i="398"/>
  <c r="M28"/>
  <c r="M102" i="32" l="1"/>
  <c r="M80"/>
  <c r="Z55" i="404"/>
  <c r="AR55" s="1"/>
  <c r="AR49"/>
  <c r="BS49" s="1"/>
  <c r="M120" i="32"/>
  <c r="M122"/>
  <c r="O1138" i="337"/>
  <c r="O84" i="32"/>
  <c r="O123" s="1"/>
  <c r="N84"/>
  <c r="N123" s="1"/>
  <c r="O83"/>
  <c r="N77"/>
  <c r="O77"/>
  <c r="N89"/>
  <c r="N83"/>
  <c r="N90"/>
  <c r="N125" s="1"/>
  <c r="O90"/>
  <c r="O125" s="1"/>
  <c r="O72"/>
  <c r="O89"/>
  <c r="CQ125" i="396"/>
  <c r="CC40"/>
  <c r="CD40"/>
  <c r="CD125"/>
  <c r="CC125"/>
  <c r="CC82"/>
  <c r="CD82"/>
  <c r="AT40"/>
  <c r="AS40"/>
  <c r="AS125"/>
  <c r="AT125"/>
  <c r="AT82"/>
  <c r="AS82"/>
  <c r="AT82" i="395"/>
  <c r="AS82"/>
  <c r="CC82"/>
  <c r="CD82"/>
  <c r="AT40"/>
  <c r="AS40"/>
  <c r="AS125"/>
  <c r="AT125"/>
  <c r="CC40"/>
  <c r="CD40"/>
  <c r="CC125"/>
  <c r="CD125"/>
  <c r="BS53" i="404"/>
  <c r="BS55" i="403"/>
  <c r="BS52" i="404"/>
  <c r="BS25" i="406"/>
  <c r="AR52" i="405"/>
  <c r="AR53"/>
  <c r="AR25" i="407"/>
  <c r="BE55" i="405"/>
  <c r="BE71" s="1"/>
  <c r="BE92" s="1"/>
  <c r="BM49"/>
  <c r="BD55"/>
  <c r="BM52"/>
  <c r="BQ62" i="406"/>
  <c r="BO63"/>
  <c r="BQ63" s="1"/>
  <c r="Z63" i="407"/>
  <c r="AR63" s="1"/>
  <c r="AR62"/>
  <c r="BC63" i="406"/>
  <c r="BM62"/>
  <c r="BM53" i="405"/>
  <c r="P26" i="407"/>
  <c r="P29" s="1"/>
  <c r="P92" s="1"/>
  <c r="W25"/>
  <c r="DO25"/>
  <c r="Z63" i="406"/>
  <c r="AR63" s="1"/>
  <c r="AR62"/>
  <c r="DO25"/>
  <c r="BQ62" i="407"/>
  <c r="BO63"/>
  <c r="BQ63" s="1"/>
  <c r="BM58" i="399"/>
  <c r="BS58" s="1"/>
  <c r="BD71"/>
  <c r="L1951" i="337"/>
  <c r="BS57" i="399"/>
  <c r="BM81" i="406"/>
  <c r="BM81" i="407"/>
  <c r="BM55" i="404"/>
  <c r="O381" i="213"/>
  <c r="E214" i="398"/>
  <c r="M131" i="32"/>
  <c r="O330" i="213"/>
  <c r="O333" s="1"/>
  <c r="M131" i="199"/>
  <c r="M136" i="339"/>
  <c r="O426" i="213"/>
  <c r="O427"/>
  <c r="N231" i="27"/>
  <c r="N232"/>
  <c r="N233"/>
  <c r="O232"/>
  <c r="J2244" i="337"/>
  <c r="L1981"/>
  <c r="L2103"/>
  <c r="P1166"/>
  <c r="P1167"/>
  <c r="M35" i="188"/>
  <c r="M41" s="1"/>
  <c r="M184" s="1"/>
  <c r="H139" i="158" s="1"/>
  <c r="H216" s="1"/>
  <c r="L1978" i="337"/>
  <c r="J2246"/>
  <c r="M581" i="263"/>
  <c r="M582" s="1"/>
  <c r="L2039" i="337"/>
  <c r="L2012"/>
  <c r="K2245" s="1"/>
  <c r="L2073"/>
  <c r="J2247"/>
  <c r="P1169"/>
  <c r="P1164"/>
  <c r="P1165"/>
  <c r="O199" i="27"/>
  <c r="O233"/>
  <c r="L2101" i="337"/>
  <c r="L2071"/>
  <c r="L2041"/>
  <c r="K2246" s="1"/>
  <c r="L1979"/>
  <c r="L1949"/>
  <c r="L2040"/>
  <c r="K1238"/>
  <c r="K2059" s="1"/>
  <c r="J2264" s="1"/>
  <c r="M39" i="188"/>
  <c r="M154" s="1"/>
  <c r="H109" i="158" s="1"/>
  <c r="M34" i="188"/>
  <c r="M40" s="1"/>
  <c r="M32"/>
  <c r="M38" s="1"/>
  <c r="M151" s="1"/>
  <c r="H106" i="158" s="1"/>
  <c r="H183" s="1"/>
  <c r="L1950" i="337"/>
  <c r="O1140"/>
  <c r="L2102"/>
  <c r="K2248" s="1"/>
  <c r="L1980"/>
  <c r="O1141"/>
  <c r="O1142"/>
  <c r="L2072"/>
  <c r="O1139"/>
  <c r="O1113"/>
  <c r="M1114"/>
  <c r="M1222" s="1"/>
  <c r="M2043" s="1"/>
  <c r="O1114"/>
  <c r="M1111"/>
  <c r="M1219" s="1"/>
  <c r="M1949" s="1"/>
  <c r="N352" i="213"/>
  <c r="N199" i="27"/>
  <c r="O368" i="213"/>
  <c r="L1952" i="337"/>
  <c r="K1235"/>
  <c r="K1995" s="1"/>
  <c r="J2235" s="1"/>
  <c r="O1164" a="1"/>
  <c r="O1167" s="1"/>
  <c r="L2009"/>
  <c r="L2100"/>
  <c r="M1113"/>
  <c r="M1221" s="1"/>
  <c r="M2103" s="1"/>
  <c r="L2070"/>
  <c r="K1237"/>
  <c r="K1997" s="1"/>
  <c r="J2253" s="1"/>
  <c r="O1110"/>
  <c r="O1115"/>
  <c r="O1112"/>
  <c r="M1112"/>
  <c r="M1220" s="1"/>
  <c r="M2102" s="1"/>
  <c r="M1115"/>
  <c r="L1982"/>
  <c r="L2074"/>
  <c r="L2013"/>
  <c r="M1223"/>
  <c r="M2075" s="1"/>
  <c r="L2104"/>
  <c r="G193" i="81"/>
  <c r="O23" i="147"/>
  <c r="O152" s="1"/>
  <c r="G63"/>
  <c r="P63"/>
  <c r="O317" i="213"/>
  <c r="O352"/>
  <c r="O399"/>
  <c r="L150" i="188"/>
  <c r="G105" i="158" s="1"/>
  <c r="G182" s="1"/>
  <c r="L146" i="188"/>
  <c r="G101" i="158" s="1"/>
  <c r="G178" s="1"/>
  <c r="L149" i="188"/>
  <c r="G104" i="158" s="1"/>
  <c r="G181" s="1"/>
  <c r="L148" i="188"/>
  <c r="G103" i="158" s="1"/>
  <c r="G180" s="1"/>
  <c r="L143" i="188"/>
  <c r="G98" i="158" s="1"/>
  <c r="L144" i="188"/>
  <c r="G99" i="158" s="1"/>
  <c r="G176" s="1"/>
  <c r="L147" i="188"/>
  <c r="G102" i="158" s="1"/>
  <c r="G179" s="1"/>
  <c r="L151" i="188"/>
  <c r="G106" i="158" s="1"/>
  <c r="G183" s="1"/>
  <c r="L145" i="188"/>
  <c r="G100" i="158" s="1"/>
  <c r="G177" s="1"/>
  <c r="L42" i="188"/>
  <c r="L183"/>
  <c r="G138" i="158" s="1"/>
  <c r="G215" s="1"/>
  <c r="L178" i="188"/>
  <c r="G133" i="158" s="1"/>
  <c r="G210" s="1"/>
  <c r="L181" i="188"/>
  <c r="G136" i="158" s="1"/>
  <c r="G213" s="1"/>
  <c r="L179" i="188"/>
  <c r="G134" i="158" s="1"/>
  <c r="G211" s="1"/>
  <c r="L182" i="188"/>
  <c r="G137" i="158" s="1"/>
  <c r="G214" s="1"/>
  <c r="L184" i="188"/>
  <c r="G139" i="158" s="1"/>
  <c r="G216" s="1"/>
  <c r="L180" i="188"/>
  <c r="G135" i="158" s="1"/>
  <c r="G212" s="1"/>
  <c r="L177" i="188"/>
  <c r="G132" i="158" s="1"/>
  <c r="G209" s="1"/>
  <c r="L176" i="188"/>
  <c r="G131" i="158" s="1"/>
  <c r="G208" s="1"/>
  <c r="L161" i="188"/>
  <c r="G116" i="158" s="1"/>
  <c r="G193" s="1"/>
  <c r="L162" i="188"/>
  <c r="G117" i="158" s="1"/>
  <c r="G194" s="1"/>
  <c r="L156" i="188"/>
  <c r="G111" i="158" s="1"/>
  <c r="G188" s="1"/>
  <c r="L157" i="188"/>
  <c r="G112" i="158" s="1"/>
  <c r="G189" s="1"/>
  <c r="L155" i="188"/>
  <c r="G110" i="158" s="1"/>
  <c r="G187" s="1"/>
  <c r="L160" i="188"/>
  <c r="G115" i="158" s="1"/>
  <c r="G192" s="1"/>
  <c r="L158" i="188"/>
  <c r="G113" i="158" s="1"/>
  <c r="G190" s="1"/>
  <c r="L159" i="188"/>
  <c r="G114" i="158" s="1"/>
  <c r="G191" s="1"/>
  <c r="L154" i="188"/>
  <c r="G109" i="158" s="1"/>
  <c r="L172" i="188"/>
  <c r="G127" i="158" s="1"/>
  <c r="G204" s="1"/>
  <c r="L168" i="188"/>
  <c r="G123" i="158" s="1"/>
  <c r="G200" s="1"/>
  <c r="L173" i="188"/>
  <c r="G128" i="158" s="1"/>
  <c r="G205" s="1"/>
  <c r="L167" i="188"/>
  <c r="G122" i="158" s="1"/>
  <c r="G199" s="1"/>
  <c r="L170" i="188"/>
  <c r="G125" i="158" s="1"/>
  <c r="G202" s="1"/>
  <c r="L165" i="188"/>
  <c r="G120" i="158" s="1"/>
  <c r="L169" i="188"/>
  <c r="G124" i="158" s="1"/>
  <c r="G201" s="1"/>
  <c r="L166" i="188"/>
  <c r="G121" i="158" s="1"/>
  <c r="G198" s="1"/>
  <c r="L171" i="188"/>
  <c r="G126" i="158" s="1"/>
  <c r="G203" s="1"/>
  <c r="M155" i="188"/>
  <c r="H110" i="158" s="1"/>
  <c r="H187" s="1"/>
  <c r="N1142" i="337"/>
  <c r="N1223" s="1"/>
  <c r="N1953" s="1"/>
  <c r="N1141"/>
  <c r="N1222" s="1"/>
  <c r="N2013" s="1"/>
  <c r="N1140"/>
  <c r="N1221" s="1"/>
  <c r="N1981" s="1"/>
  <c r="N1138"/>
  <c r="N1219" s="1"/>
  <c r="N1949" s="1"/>
  <c r="N1139"/>
  <c r="N1220" s="1"/>
  <c r="N2041" s="1"/>
  <c r="M1218"/>
  <c r="M1948" s="1"/>
  <c r="I642" i="263"/>
  <c r="N1101" i="337"/>
  <c r="L1235"/>
  <c r="L1965" s="1"/>
  <c r="K1996"/>
  <c r="J2271" s="1"/>
  <c r="K1966"/>
  <c r="J2270" s="1"/>
  <c r="K2057"/>
  <c r="J2273" s="1"/>
  <c r="N1103"/>
  <c r="P1103"/>
  <c r="K2027"/>
  <c r="J2272" s="1"/>
  <c r="N1102"/>
  <c r="L1102"/>
  <c r="L1237" s="1"/>
  <c r="L2058" s="1"/>
  <c r="K2255" s="1"/>
  <c r="L1103"/>
  <c r="L1238" s="1"/>
  <c r="L2029" s="1"/>
  <c r="K2263" s="1"/>
  <c r="K2118"/>
  <c r="J2275" s="1"/>
  <c r="N1100"/>
  <c r="L1101"/>
  <c r="L1236" s="1"/>
  <c r="L1996" s="1"/>
  <c r="K2271" s="1"/>
  <c r="P1101"/>
  <c r="N1978"/>
  <c r="M638" i="263"/>
  <c r="P1127" i="337" s="1" a="1"/>
  <c r="P1100"/>
  <c r="N2039"/>
  <c r="M1100"/>
  <c r="P1102"/>
  <c r="N2100"/>
  <c r="J638" i="263"/>
  <c r="M1127" i="337" s="1" a="1"/>
  <c r="M1102"/>
  <c r="O1100" a="1"/>
  <c r="O1102" s="1"/>
  <c r="N2070"/>
  <c r="N1948"/>
  <c r="K638" i="263"/>
  <c r="N1127" i="337" s="1" a="1"/>
  <c r="M1103"/>
  <c r="L638" i="263"/>
  <c r="O1127" i="337" s="1" a="1"/>
  <c r="M1101"/>
  <c r="G1597" a="1"/>
  <c r="P1597" s="1"/>
  <c r="G1651" a="1"/>
  <c r="K1655" s="1"/>
  <c r="I315" i="348"/>
  <c r="I292"/>
  <c r="J56"/>
  <c r="G1624" i="337" a="1"/>
  <c r="G1570" a="1"/>
  <c r="G154" i="81"/>
  <c r="O2078" i="337"/>
  <c r="O1986"/>
  <c r="O1956"/>
  <c r="O1987"/>
  <c r="O2047"/>
  <c r="O2108"/>
  <c r="O2016"/>
  <c r="O23" i="398"/>
  <c r="P104"/>
  <c r="O21"/>
  <c r="N28"/>
  <c r="P105"/>
  <c r="N24"/>
  <c r="P23"/>
  <c r="Z49" i="405"/>
  <c r="O22" i="398"/>
  <c r="N27"/>
  <c r="P22"/>
  <c r="Z55" i="405" l="1"/>
  <c r="AR55" s="1"/>
  <c r="AR49"/>
  <c r="K2247" i="337"/>
  <c r="CR125" i="395"/>
  <c r="M157" i="188"/>
  <c r="H112" i="158" s="1"/>
  <c r="H189" s="1"/>
  <c r="M156" i="188"/>
  <c r="H111" i="158" s="1"/>
  <c r="H188" s="1"/>
  <c r="M162" i="188"/>
  <c r="H117" i="158" s="1"/>
  <c r="H194" s="1"/>
  <c r="K2243" i="337"/>
  <c r="M158" i="188"/>
  <c r="H113" i="158" s="1"/>
  <c r="H190" s="1"/>
  <c r="M161" i="188"/>
  <c r="H116" i="158" s="1"/>
  <c r="H193" s="1"/>
  <c r="M159" i="188"/>
  <c r="H114" i="158" s="1"/>
  <c r="H191" s="1"/>
  <c r="M160" i="188"/>
  <c r="H115" i="158" s="1"/>
  <c r="H192" s="1"/>
  <c r="CR40" i="395"/>
  <c r="CR82" i="396"/>
  <c r="CR40"/>
  <c r="CR82" i="395"/>
  <c r="CR125" i="396"/>
  <c r="BS25" i="407"/>
  <c r="K2117" i="337"/>
  <c r="J2239" s="1"/>
  <c r="K1965"/>
  <c r="J2234" s="1"/>
  <c r="K2244"/>
  <c r="BS49" i="405"/>
  <c r="BC71" i="406"/>
  <c r="BC92" s="1"/>
  <c r="BM63"/>
  <c r="BS63" s="1"/>
  <c r="BS62" i="407"/>
  <c r="BS63"/>
  <c r="BM55" i="405"/>
  <c r="BS53"/>
  <c r="BS55" i="404"/>
  <c r="BS62" i="406"/>
  <c r="BS52" i="405"/>
  <c r="M2105" i="337"/>
  <c r="M1953"/>
  <c r="O1166"/>
  <c r="M145" i="188"/>
  <c r="H100" i="158" s="1"/>
  <c r="H177" s="1"/>
  <c r="M150" i="188"/>
  <c r="H105" i="158" s="1"/>
  <c r="H182" s="1"/>
  <c r="I363" i="348"/>
  <c r="M177" i="188"/>
  <c r="H132" i="158" s="1"/>
  <c r="H209" s="1"/>
  <c r="M182" i="188"/>
  <c r="H137" i="158" s="1"/>
  <c r="H214" s="1"/>
  <c r="M147" i="188"/>
  <c r="H102" i="158" s="1"/>
  <c r="H179" s="1"/>
  <c r="M143" i="188"/>
  <c r="H98" i="158" s="1"/>
  <c r="M146" i="188"/>
  <c r="H101" i="158" s="1"/>
  <c r="H178" s="1"/>
  <c r="M148" i="188"/>
  <c r="H103" i="158" s="1"/>
  <c r="H180" s="1"/>
  <c r="M144" i="188"/>
  <c r="H99" i="158" s="1"/>
  <c r="H176" s="1"/>
  <c r="M149" i="188"/>
  <c r="H104" i="158" s="1"/>
  <c r="H181" s="1"/>
  <c r="K1998" i="337"/>
  <c r="J2262" s="1"/>
  <c r="K1968"/>
  <c r="J2261" s="1"/>
  <c r="E265" i="398"/>
  <c r="N1952" i="337"/>
  <c r="P1191" a="1"/>
  <c r="P1196" s="1"/>
  <c r="P1223" s="1"/>
  <c r="P2105" s="1"/>
  <c r="K2026"/>
  <c r="J2236" s="1"/>
  <c r="O1221"/>
  <c r="O2012" s="1"/>
  <c r="K2087"/>
  <c r="J2238" s="1"/>
  <c r="O1168"/>
  <c r="O1222" s="1"/>
  <c r="K2056"/>
  <c r="J2237" s="1"/>
  <c r="O1169"/>
  <c r="O1223" s="1"/>
  <c r="O1164"/>
  <c r="O1218" s="1"/>
  <c r="O2100" s="1"/>
  <c r="O1165"/>
  <c r="O1219" s="1"/>
  <c r="O2071" s="1"/>
  <c r="L1997"/>
  <c r="K2253" s="1"/>
  <c r="K2089"/>
  <c r="J2256" s="1"/>
  <c r="K2028"/>
  <c r="J2254" s="1"/>
  <c r="K2090"/>
  <c r="J2265" s="1"/>
  <c r="K2120"/>
  <c r="J2266" s="1"/>
  <c r="M2072"/>
  <c r="K2029"/>
  <c r="J2263" s="1"/>
  <c r="O1220"/>
  <c r="O2072" s="1"/>
  <c r="M1952"/>
  <c r="M2104"/>
  <c r="M1982"/>
  <c r="M180" i="188"/>
  <c r="H135" i="158" s="1"/>
  <c r="H212" s="1"/>
  <c r="M176" i="188"/>
  <c r="H131" i="158" s="1"/>
  <c r="H208" s="1"/>
  <c r="M2013" i="337"/>
  <c r="M2074"/>
  <c r="K2234"/>
  <c r="M179" i="188"/>
  <c r="H134" i="158" s="1"/>
  <c r="H211" s="1"/>
  <c r="M181" i="188"/>
  <c r="H136" i="158" s="1"/>
  <c r="H213" s="1"/>
  <c r="M183" i="188"/>
  <c r="H138" i="158" s="1"/>
  <c r="H215" s="1"/>
  <c r="N2072" i="337"/>
  <c r="M178" i="188"/>
  <c r="H133" i="158" s="1"/>
  <c r="H210" s="1"/>
  <c r="M172" i="188"/>
  <c r="H127" i="158" s="1"/>
  <c r="H204" s="1"/>
  <c r="M167" i="188"/>
  <c r="H122" i="158" s="1"/>
  <c r="H199" s="1"/>
  <c r="M169" i="188"/>
  <c r="H124" i="158" s="1"/>
  <c r="H201" s="1"/>
  <c r="M173" i="188"/>
  <c r="H128" i="158" s="1"/>
  <c r="H205" s="1"/>
  <c r="M168" i="188"/>
  <c r="H123" i="158" s="1"/>
  <c r="H200" s="1"/>
  <c r="M166" i="188"/>
  <c r="H121" i="158" s="1"/>
  <c r="H198" s="1"/>
  <c r="M170" i="188"/>
  <c r="H125" i="158" s="1"/>
  <c r="H202" s="1"/>
  <c r="M165" i="188"/>
  <c r="H120" i="158" s="1"/>
  <c r="M171" i="188"/>
  <c r="H126" i="158" s="1"/>
  <c r="H203" s="1"/>
  <c r="K2058" i="337"/>
  <c r="J2255" s="1"/>
  <c r="M2041"/>
  <c r="M1980"/>
  <c r="K1967"/>
  <c r="J2252" s="1"/>
  <c r="M2011"/>
  <c r="K1239"/>
  <c r="M1950"/>
  <c r="K2119"/>
  <c r="J2257" s="1"/>
  <c r="L2087"/>
  <c r="K2238" s="1"/>
  <c r="M2073"/>
  <c r="N2040"/>
  <c r="M2044"/>
  <c r="N1982"/>
  <c r="M2014"/>
  <c r="M1983"/>
  <c r="I63" i="147"/>
  <c r="K63" s="1"/>
  <c r="M63" s="1"/>
  <c r="O63" s="1"/>
  <c r="Q63"/>
  <c r="N1950" i="337"/>
  <c r="N2102"/>
  <c r="N2101"/>
  <c r="N2074"/>
  <c r="N2073"/>
  <c r="N1979"/>
  <c r="N2010"/>
  <c r="N2043"/>
  <c r="N2071"/>
  <c r="N2104"/>
  <c r="M2070"/>
  <c r="N1951"/>
  <c r="N2042"/>
  <c r="M2246" s="1"/>
  <c r="N2011"/>
  <c r="N2103"/>
  <c r="N2014"/>
  <c r="N2044"/>
  <c r="N1980"/>
  <c r="M2244" s="1"/>
  <c r="N2105"/>
  <c r="M1978"/>
  <c r="N2012"/>
  <c r="N2075"/>
  <c r="N1983"/>
  <c r="M1979"/>
  <c r="M2071"/>
  <c r="M2009"/>
  <c r="M1951"/>
  <c r="M2042"/>
  <c r="M2040"/>
  <c r="M2100"/>
  <c r="M2039"/>
  <c r="M1981"/>
  <c r="L2248"/>
  <c r="M2012"/>
  <c r="M2101"/>
  <c r="M2010"/>
  <c r="J1597"/>
  <c r="G1605"/>
  <c r="O1101"/>
  <c r="L1597"/>
  <c r="G1604"/>
  <c r="O1103"/>
  <c r="L1622"/>
  <c r="K1616"/>
  <c r="I1622"/>
  <c r="L1616"/>
  <c r="N1616"/>
  <c r="H1597"/>
  <c r="I1619"/>
  <c r="K1604"/>
  <c r="K1621"/>
  <c r="N1609"/>
  <c r="J1610"/>
  <c r="M1617"/>
  <c r="O1617"/>
  <c r="P1622"/>
  <c r="N1603"/>
  <c r="P1609"/>
  <c r="P1130"/>
  <c r="O1100"/>
  <c r="L1995"/>
  <c r="K2235" s="1"/>
  <c r="L2089"/>
  <c r="K2256" s="1"/>
  <c r="L2118"/>
  <c r="K2275" s="1"/>
  <c r="L2056"/>
  <c r="K2237" s="1"/>
  <c r="L2088"/>
  <c r="K2274" s="1"/>
  <c r="L2117"/>
  <c r="K2239" s="1"/>
  <c r="L2027"/>
  <c r="K2272" s="1"/>
  <c r="L1967"/>
  <c r="K2252" s="1"/>
  <c r="L2026"/>
  <c r="K2236" s="1"/>
  <c r="L1966"/>
  <c r="K2270" s="1"/>
  <c r="N1127"/>
  <c r="L2119"/>
  <c r="K2257" s="1"/>
  <c r="M1127"/>
  <c r="M1235" s="1"/>
  <c r="M2026" s="1"/>
  <c r="L1239"/>
  <c r="L2057"/>
  <c r="K2273" s="1"/>
  <c r="L2028"/>
  <c r="K2254" s="1"/>
  <c r="L2120"/>
  <c r="K2266" s="1"/>
  <c r="L1968"/>
  <c r="K2261" s="1"/>
  <c r="L2090"/>
  <c r="K2265" s="1"/>
  <c r="L1998"/>
  <c r="K2262" s="1"/>
  <c r="L2059"/>
  <c r="K2264" s="1"/>
  <c r="M1128"/>
  <c r="M1236" s="1"/>
  <c r="M2118" s="1"/>
  <c r="L2275" s="1"/>
  <c r="J642" i="263"/>
  <c r="P1129" i="337"/>
  <c r="O1130"/>
  <c r="M1129"/>
  <c r="M1237" s="1"/>
  <c r="M1997" s="1"/>
  <c r="M1130"/>
  <c r="M1238" s="1"/>
  <c r="M2059" s="1"/>
  <c r="L639" i="263"/>
  <c r="O1154" i="337" s="1" a="1"/>
  <c r="O1128"/>
  <c r="N1128"/>
  <c r="K639" i="263"/>
  <c r="K642" s="1"/>
  <c r="M639"/>
  <c r="P1154" i="337" s="1" a="1"/>
  <c r="O1127"/>
  <c r="N1130"/>
  <c r="O1129"/>
  <c r="N1129"/>
  <c r="I1617"/>
  <c r="G1617"/>
  <c r="K1609"/>
  <c r="H1610"/>
  <c r="N1622"/>
  <c r="P1603"/>
  <c r="I1675"/>
  <c r="G1656"/>
  <c r="M1665"/>
  <c r="M1673"/>
  <c r="L1656"/>
  <c r="J1668"/>
  <c r="I1651"/>
  <c r="I1669"/>
  <c r="N1660"/>
  <c r="H1652"/>
  <c r="N1669"/>
  <c r="I1661"/>
  <c r="N1652"/>
  <c r="J1673"/>
  <c r="H1669"/>
  <c r="O1664"/>
  <c r="L1660"/>
  <c r="J1656"/>
  <c r="G1652"/>
  <c r="N1673"/>
  <c r="L1669"/>
  <c r="I1665"/>
  <c r="P1660"/>
  <c r="N1656"/>
  <c r="K1652"/>
  <c r="M1674"/>
  <c r="K1671"/>
  <c r="I1668"/>
  <c r="G1665"/>
  <c r="O1661"/>
  <c r="M1658"/>
  <c r="O1653"/>
  <c r="N1666"/>
  <c r="H1674"/>
  <c r="H1657"/>
  <c r="H1665"/>
  <c r="O1676"/>
  <c r="N1659"/>
  <c r="L1673"/>
  <c r="P1664"/>
  <c r="K1656"/>
  <c r="G1674"/>
  <c r="L1665"/>
  <c r="P1656"/>
  <c r="L1675"/>
  <c r="I1671"/>
  <c r="P1666"/>
  <c r="N1662"/>
  <c r="K1658"/>
  <c r="H1654"/>
  <c r="P1675"/>
  <c r="M1671"/>
  <c r="J1667"/>
  <c r="H1663"/>
  <c r="O1658"/>
  <c r="L1654"/>
  <c r="I1676"/>
  <c r="G1673"/>
  <c r="O1669"/>
  <c r="M1666"/>
  <c r="K1663"/>
  <c r="I1660"/>
  <c r="G1657"/>
  <c r="J1660"/>
  <c r="P1669"/>
  <c r="O1652"/>
  <c r="O1660"/>
  <c r="L1672"/>
  <c r="L1655"/>
  <c r="J1671"/>
  <c r="O1662"/>
  <c r="J1654"/>
  <c r="P1671"/>
  <c r="J1663"/>
  <c r="O1654"/>
  <c r="K1674"/>
  <c r="H1670"/>
  <c r="P1665"/>
  <c r="M1661"/>
  <c r="J1657"/>
  <c r="H1653"/>
  <c r="O1674"/>
  <c r="L1670"/>
  <c r="J1666"/>
  <c r="G1662"/>
  <c r="N1657"/>
  <c r="L1653"/>
  <c r="K1675"/>
  <c r="I1672"/>
  <c r="G1669"/>
  <c r="O1665"/>
  <c r="M1662"/>
  <c r="K1659"/>
  <c r="O1651"/>
  <c r="K1653"/>
  <c r="G1655"/>
  <c r="M1656"/>
  <c r="I1658"/>
  <c r="O1659"/>
  <c r="K1661"/>
  <c r="G1663"/>
  <c r="M1664"/>
  <c r="I1666"/>
  <c r="O1667"/>
  <c r="K1669"/>
  <c r="G1671"/>
  <c r="M1672"/>
  <c r="I1674"/>
  <c r="O1675"/>
  <c r="P1651"/>
  <c r="G1654"/>
  <c r="H1656"/>
  <c r="J1658"/>
  <c r="K1660"/>
  <c r="L1662"/>
  <c r="N1664"/>
  <c r="O1666"/>
  <c r="P1668"/>
  <c r="H1671"/>
  <c r="I1673"/>
  <c r="J1675"/>
  <c r="L1651"/>
  <c r="M1653"/>
  <c r="N1655"/>
  <c r="P1657"/>
  <c r="G1660"/>
  <c r="H1662"/>
  <c r="J1664"/>
  <c r="K1666"/>
  <c r="L1668"/>
  <c r="N1670"/>
  <c r="O1672"/>
  <c r="P1674"/>
  <c r="M1651"/>
  <c r="P1655"/>
  <c r="H1660"/>
  <c r="K1664"/>
  <c r="N1668"/>
  <c r="P1672"/>
  <c r="H1651"/>
  <c r="J1655"/>
  <c r="M1659"/>
  <c r="P1663"/>
  <c r="H1668"/>
  <c r="K1672"/>
  <c r="N1676"/>
  <c r="M1657"/>
  <c r="H1666"/>
  <c r="N1674"/>
  <c r="K1654"/>
  <c r="P1662"/>
  <c r="L1671"/>
  <c r="P1654"/>
  <c r="L1663"/>
  <c r="G1672"/>
  <c r="P1653"/>
  <c r="L1664"/>
  <c r="H1673"/>
  <c r="G1651"/>
  <c r="M1652"/>
  <c r="I1654"/>
  <c r="O1655"/>
  <c r="K1657"/>
  <c r="G1659"/>
  <c r="M1660"/>
  <c r="I1662"/>
  <c r="O1663"/>
  <c r="K1665"/>
  <c r="G1667"/>
  <c r="M1668"/>
  <c r="I1670"/>
  <c r="O1671"/>
  <c r="K1673"/>
  <c r="G1675"/>
  <c r="M1676"/>
  <c r="P1652"/>
  <c r="H1655"/>
  <c r="I1657"/>
  <c r="J1659"/>
  <c r="L1661"/>
  <c r="M1663"/>
  <c r="N1665"/>
  <c r="P1667"/>
  <c r="G1670"/>
  <c r="H1672"/>
  <c r="J1674"/>
  <c r="K1676"/>
  <c r="L1652"/>
  <c r="N1654"/>
  <c r="O1656"/>
  <c r="P1658"/>
  <c r="H1661"/>
  <c r="I1663"/>
  <c r="J1665"/>
  <c r="L1667"/>
  <c r="M1669"/>
  <c r="N1671"/>
  <c r="P1673"/>
  <c r="G1676"/>
  <c r="N1653"/>
  <c r="G1658"/>
  <c r="J1662"/>
  <c r="L1666"/>
  <c r="O1670"/>
  <c r="H1675"/>
  <c r="I1653"/>
  <c r="L1657"/>
  <c r="N1661"/>
  <c r="G1666"/>
  <c r="J1670"/>
  <c r="L1674"/>
  <c r="J1653"/>
  <c r="P1661"/>
  <c r="K1670"/>
  <c r="K1662"/>
  <c r="N1658"/>
  <c r="I1667"/>
  <c r="N1675"/>
  <c r="I1659"/>
  <c r="N1667"/>
  <c r="J1676"/>
  <c r="H1658"/>
  <c r="O1668"/>
  <c r="K1651"/>
  <c r="G1653"/>
  <c r="M1654"/>
  <c r="I1656"/>
  <c r="P1670"/>
  <c r="N1651"/>
  <c r="J1661"/>
  <c r="J1669"/>
  <c r="J1652"/>
  <c r="G1664"/>
  <c r="M1675"/>
  <c r="H1667"/>
  <c r="L1658"/>
  <c r="H1676"/>
  <c r="M1667"/>
  <c r="H1659"/>
  <c r="L1676"/>
  <c r="J1672"/>
  <c r="G1668"/>
  <c r="N1663"/>
  <c r="L1659"/>
  <c r="I1655"/>
  <c r="P1676"/>
  <c r="N1672"/>
  <c r="K1668"/>
  <c r="H1664"/>
  <c r="P1659"/>
  <c r="M1655"/>
  <c r="J1651"/>
  <c r="O1673"/>
  <c r="M1670"/>
  <c r="K1667"/>
  <c r="I1664"/>
  <c r="G1661"/>
  <c r="O1657"/>
  <c r="I1652"/>
  <c r="I1603"/>
  <c r="M1603"/>
  <c r="I1604"/>
  <c r="M1608"/>
  <c r="H1616"/>
  <c r="J1603"/>
  <c r="J1616"/>
  <c r="L1603"/>
  <c r="P1127"/>
  <c r="P1128"/>
  <c r="I1611"/>
  <c r="M1597"/>
  <c r="O1610"/>
  <c r="G1598"/>
  <c r="K1611"/>
  <c r="M1598"/>
  <c r="O1615"/>
  <c r="G1603"/>
  <c r="N1619"/>
  <c r="J1613"/>
  <c r="P1606"/>
  <c r="L1600"/>
  <c r="P1619"/>
  <c r="L1613"/>
  <c r="H1607"/>
  <c r="N1600"/>
  <c r="K1610"/>
  <c r="O1622"/>
  <c r="G1610"/>
  <c r="I1597"/>
  <c r="M1610"/>
  <c r="O1597"/>
  <c r="G1615"/>
  <c r="I1602"/>
  <c r="J1619"/>
  <c r="P1612"/>
  <c r="L1606"/>
  <c r="H1600"/>
  <c r="L1619"/>
  <c r="H1613"/>
  <c r="N1606"/>
  <c r="J1600"/>
  <c r="K1614"/>
  <c r="I1607"/>
  <c r="O1600"/>
  <c r="K1620"/>
  <c r="G1614"/>
  <c r="M1607"/>
  <c r="I1601"/>
  <c r="G1621"/>
  <c r="M1614"/>
  <c r="I1608"/>
  <c r="O1601"/>
  <c r="G1620"/>
  <c r="G1619"/>
  <c r="M1612"/>
  <c r="I1606"/>
  <c r="O1599"/>
  <c r="J1621"/>
  <c r="H1618"/>
  <c r="P1614"/>
  <c r="N1611"/>
  <c r="L1608"/>
  <c r="J1605"/>
  <c r="H1602"/>
  <c r="P1598"/>
  <c r="L1621"/>
  <c r="J1618"/>
  <c r="H1615"/>
  <c r="P1611"/>
  <c r="N1608"/>
  <c r="L1605"/>
  <c r="J1602"/>
  <c r="H1599"/>
  <c r="M1613"/>
  <c r="K1606"/>
  <c r="G1600"/>
  <c r="M1619"/>
  <c r="I1613"/>
  <c r="O1606"/>
  <c r="K1600"/>
  <c r="I1620"/>
  <c r="O1613"/>
  <c r="K1607"/>
  <c r="G1601"/>
  <c r="K1618"/>
  <c r="I1618"/>
  <c r="O1611"/>
  <c r="K1605"/>
  <c r="G1599"/>
  <c r="P1620"/>
  <c r="N1617"/>
  <c r="L1614"/>
  <c r="J1611"/>
  <c r="H1608"/>
  <c r="P1604"/>
  <c r="N1601"/>
  <c r="L1598"/>
  <c r="H1621"/>
  <c r="P1617"/>
  <c r="N1614"/>
  <c r="L1611"/>
  <c r="J1608"/>
  <c r="H1605"/>
  <c r="P1601"/>
  <c r="N1598"/>
  <c r="K1622"/>
  <c r="O1616"/>
  <c r="O1612"/>
  <c r="M1609"/>
  <c r="M1605"/>
  <c r="K1602"/>
  <c r="I1599"/>
  <c r="G1622"/>
  <c r="O1618"/>
  <c r="M1615"/>
  <c r="K1612"/>
  <c r="I1609"/>
  <c r="G1606"/>
  <c r="O1602"/>
  <c r="M1599"/>
  <c r="M1622"/>
  <c r="K1619"/>
  <c r="I1616"/>
  <c r="G1613"/>
  <c r="O1609"/>
  <c r="M1606"/>
  <c r="K1603"/>
  <c r="I1600"/>
  <c r="G1597"/>
  <c r="G1616"/>
  <c r="M1620"/>
  <c r="K1617"/>
  <c r="I1614"/>
  <c r="G1611"/>
  <c r="O1607"/>
  <c r="M1604"/>
  <c r="K1601"/>
  <c r="I1598"/>
  <c r="H1622"/>
  <c r="L1620"/>
  <c r="P1618"/>
  <c r="J1617"/>
  <c r="N1615"/>
  <c r="H1614"/>
  <c r="L1612"/>
  <c r="P1610"/>
  <c r="J1609"/>
  <c r="N1607"/>
  <c r="H1606"/>
  <c r="L1604"/>
  <c r="P1602"/>
  <c r="J1601"/>
  <c r="N1599"/>
  <c r="H1598"/>
  <c r="J1622"/>
  <c r="N1620"/>
  <c r="H1619"/>
  <c r="L1617"/>
  <c r="P1615"/>
  <c r="J1614"/>
  <c r="N1612"/>
  <c r="H1611"/>
  <c r="L1609"/>
  <c r="P1607"/>
  <c r="J1606"/>
  <c r="N1604"/>
  <c r="H1603"/>
  <c r="L1601"/>
  <c r="P1599"/>
  <c r="J1598"/>
  <c r="O1620"/>
  <c r="I1615"/>
  <c r="G1612"/>
  <c r="O1608"/>
  <c r="O1604"/>
  <c r="M1601"/>
  <c r="K1598"/>
  <c r="I1621"/>
  <c r="G1618"/>
  <c r="O1614"/>
  <c r="M1611"/>
  <c r="K1608"/>
  <c r="I1605"/>
  <c r="G1602"/>
  <c r="O1598"/>
  <c r="O1621"/>
  <c r="M1618"/>
  <c r="K1615"/>
  <c r="I1612"/>
  <c r="G1609"/>
  <c r="O1605"/>
  <c r="M1602"/>
  <c r="K1599"/>
  <c r="M1621"/>
  <c r="G1608"/>
  <c r="O1619"/>
  <c r="M1616"/>
  <c r="K1613"/>
  <c r="I1610"/>
  <c r="G1607"/>
  <c r="O1603"/>
  <c r="M1600"/>
  <c r="K1597"/>
  <c r="N1621"/>
  <c r="H1620"/>
  <c r="L1618"/>
  <c r="P1616"/>
  <c r="J1615"/>
  <c r="N1613"/>
  <c r="H1612"/>
  <c r="L1610"/>
  <c r="P1608"/>
  <c r="J1607"/>
  <c r="N1605"/>
  <c r="H1604"/>
  <c r="L1602"/>
  <c r="P1600"/>
  <c r="J1599"/>
  <c r="N1597"/>
  <c r="P1621"/>
  <c r="J1620"/>
  <c r="N1618"/>
  <c r="H1617"/>
  <c r="L1615"/>
  <c r="P1613"/>
  <c r="J1612"/>
  <c r="N1610"/>
  <c r="H1609"/>
  <c r="L1607"/>
  <c r="P1605"/>
  <c r="J1604"/>
  <c r="N1602"/>
  <c r="H1601"/>
  <c r="L1599"/>
  <c r="G1570"/>
  <c r="K1570"/>
  <c r="O1570"/>
  <c r="I1571"/>
  <c r="M1571"/>
  <c r="G1572"/>
  <c r="K1572"/>
  <c r="O1572"/>
  <c r="I1573"/>
  <c r="M1573"/>
  <c r="G1574"/>
  <c r="K1574"/>
  <c r="O1574"/>
  <c r="I1575"/>
  <c r="M1575"/>
  <c r="G1576"/>
  <c r="K1576"/>
  <c r="O1576"/>
  <c r="I1577"/>
  <c r="M1577"/>
  <c r="G1578"/>
  <c r="K1578"/>
  <c r="O1578"/>
  <c r="I1579"/>
  <c r="M1579"/>
  <c r="G1580"/>
  <c r="K1580"/>
  <c r="O1580"/>
  <c r="I1581"/>
  <c r="M1581"/>
  <c r="G1582"/>
  <c r="K1582"/>
  <c r="O1582"/>
  <c r="I1583"/>
  <c r="M1583"/>
  <c r="G1584"/>
  <c r="K1584"/>
  <c r="O1584"/>
  <c r="I1585"/>
  <c r="M1585"/>
  <c r="G1586"/>
  <c r="K1586"/>
  <c r="O1586"/>
  <c r="I1587"/>
  <c r="M1587"/>
  <c r="G1588"/>
  <c r="K1588"/>
  <c r="O1588"/>
  <c r="I1589"/>
  <c r="M1589"/>
  <c r="G1590"/>
  <c r="K1590"/>
  <c r="O1590"/>
  <c r="I1591"/>
  <c r="M1591"/>
  <c r="G1592"/>
  <c r="K1592"/>
  <c r="O1592"/>
  <c r="I1593"/>
  <c r="M1593"/>
  <c r="G1594"/>
  <c r="K1594"/>
  <c r="O1594"/>
  <c r="I1595"/>
  <c r="M1595"/>
  <c r="I1570"/>
  <c r="M1570"/>
  <c r="G1571"/>
  <c r="K1571"/>
  <c r="O1571"/>
  <c r="I1572"/>
  <c r="M1572"/>
  <c r="G1573"/>
  <c r="K1573"/>
  <c r="O1573"/>
  <c r="I1574"/>
  <c r="M1574"/>
  <c r="G1575"/>
  <c r="K1575"/>
  <c r="O1575"/>
  <c r="I1576"/>
  <c r="M1576"/>
  <c r="G1577"/>
  <c r="K1577"/>
  <c r="O1577"/>
  <c r="I1578"/>
  <c r="M1578"/>
  <c r="G1579"/>
  <c r="K1579"/>
  <c r="O1579"/>
  <c r="I1580"/>
  <c r="M1580"/>
  <c r="G1581"/>
  <c r="K1581"/>
  <c r="O1581"/>
  <c r="I1582"/>
  <c r="M1582"/>
  <c r="G1583"/>
  <c r="K1583"/>
  <c r="O1583"/>
  <c r="I1584"/>
  <c r="M1584"/>
  <c r="G1585"/>
  <c r="K1585"/>
  <c r="O1585"/>
  <c r="I1586"/>
  <c r="M1586"/>
  <c r="G1587"/>
  <c r="K1587"/>
  <c r="O1587"/>
  <c r="I1588"/>
  <c r="M1588"/>
  <c r="G1589"/>
  <c r="K1589"/>
  <c r="O1589"/>
  <c r="I1590"/>
  <c r="M1590"/>
  <c r="G1591"/>
  <c r="K1591"/>
  <c r="O1591"/>
  <c r="I1592"/>
  <c r="M1592"/>
  <c r="G1593"/>
  <c r="K1593"/>
  <c r="O1593"/>
  <c r="I1594"/>
  <c r="M1594"/>
  <c r="G1595"/>
  <c r="K1595"/>
  <c r="O1595"/>
  <c r="H1570"/>
  <c r="N1571"/>
  <c r="J1573"/>
  <c r="P1574"/>
  <c r="L1576"/>
  <c r="H1578"/>
  <c r="N1579"/>
  <c r="J1581"/>
  <c r="P1582"/>
  <c r="L1584"/>
  <c r="H1586"/>
  <c r="N1587"/>
  <c r="J1589"/>
  <c r="P1590"/>
  <c r="L1592"/>
  <c r="H1594"/>
  <c r="N1595"/>
  <c r="J1570"/>
  <c r="H1571"/>
  <c r="P1571"/>
  <c r="N1572"/>
  <c r="L1573"/>
  <c r="J1574"/>
  <c r="H1575"/>
  <c r="P1575"/>
  <c r="N1576"/>
  <c r="L1577"/>
  <c r="J1578"/>
  <c r="H1579"/>
  <c r="P1579"/>
  <c r="N1580"/>
  <c r="L1581"/>
  <c r="J1582"/>
  <c r="H1583"/>
  <c r="P1583"/>
  <c r="N1584"/>
  <c r="L1585"/>
  <c r="J1586"/>
  <c r="H1587"/>
  <c r="P1587"/>
  <c r="N1588"/>
  <c r="L1589"/>
  <c r="J1590"/>
  <c r="H1591"/>
  <c r="P1591"/>
  <c r="N1592"/>
  <c r="L1593"/>
  <c r="J1594"/>
  <c r="H1595"/>
  <c r="P1595"/>
  <c r="L1570"/>
  <c r="J1571"/>
  <c r="H1572"/>
  <c r="P1572"/>
  <c r="N1573"/>
  <c r="L1574"/>
  <c r="J1575"/>
  <c r="H1576"/>
  <c r="P1576"/>
  <c r="N1577"/>
  <c r="L1578"/>
  <c r="J1579"/>
  <c r="H1580"/>
  <c r="P1580"/>
  <c r="N1581"/>
  <c r="L1582"/>
  <c r="J1583"/>
  <c r="H1584"/>
  <c r="P1584"/>
  <c r="N1585"/>
  <c r="L1586"/>
  <c r="J1587"/>
  <c r="H1588"/>
  <c r="P1588"/>
  <c r="N1589"/>
  <c r="L1590"/>
  <c r="J1591"/>
  <c r="H1592"/>
  <c r="P1592"/>
  <c r="N1593"/>
  <c r="L1594"/>
  <c r="J1595"/>
  <c r="N1570"/>
  <c r="L1571"/>
  <c r="J1572"/>
  <c r="H1573"/>
  <c r="P1573"/>
  <c r="N1574"/>
  <c r="L1575"/>
  <c r="J1576"/>
  <c r="H1577"/>
  <c r="P1577"/>
  <c r="N1578"/>
  <c r="L1579"/>
  <c r="J1580"/>
  <c r="H1581"/>
  <c r="P1581"/>
  <c r="N1582"/>
  <c r="L1583"/>
  <c r="J1584"/>
  <c r="H1585"/>
  <c r="P1585"/>
  <c r="N1586"/>
  <c r="L1587"/>
  <c r="J1588"/>
  <c r="H1589"/>
  <c r="P1589"/>
  <c r="N1590"/>
  <c r="L1591"/>
  <c r="J1592"/>
  <c r="H1593"/>
  <c r="P1593"/>
  <c r="N1594"/>
  <c r="L1595"/>
  <c r="P1570"/>
  <c r="L1572"/>
  <c r="H1574"/>
  <c r="N1575"/>
  <c r="J1577"/>
  <c r="P1578"/>
  <c r="L1580"/>
  <c r="H1582"/>
  <c r="N1583"/>
  <c r="J1585"/>
  <c r="P1586"/>
  <c r="L1588"/>
  <c r="H1590"/>
  <c r="N1591"/>
  <c r="J1593"/>
  <c r="P1594"/>
  <c r="J1624"/>
  <c r="N1624"/>
  <c r="H1625"/>
  <c r="L1625"/>
  <c r="P1625"/>
  <c r="J1626"/>
  <c r="N1626"/>
  <c r="H1627"/>
  <c r="L1627"/>
  <c r="P1627"/>
  <c r="J1628"/>
  <c r="N1628"/>
  <c r="H1629"/>
  <c r="L1629"/>
  <c r="G1624"/>
  <c r="K1624"/>
  <c r="O1624"/>
  <c r="I1625"/>
  <c r="H1624"/>
  <c r="P1624"/>
  <c r="M1625"/>
  <c r="H1626"/>
  <c r="M1626"/>
  <c r="I1627"/>
  <c r="N1627"/>
  <c r="I1628"/>
  <c r="O1628"/>
  <c r="J1629"/>
  <c r="O1629"/>
  <c r="I1630"/>
  <c r="M1630"/>
  <c r="G1631"/>
  <c r="K1631"/>
  <c r="O1631"/>
  <c r="I1632"/>
  <c r="M1632"/>
  <c r="G1633"/>
  <c r="K1633"/>
  <c r="O1633"/>
  <c r="I1634"/>
  <c r="M1634"/>
  <c r="G1635"/>
  <c r="K1635"/>
  <c r="O1635"/>
  <c r="I1636"/>
  <c r="M1636"/>
  <c r="G1637"/>
  <c r="K1637"/>
  <c r="O1637"/>
  <c r="I1638"/>
  <c r="M1638"/>
  <c r="G1639"/>
  <c r="K1639"/>
  <c r="O1639"/>
  <c r="I1640"/>
  <c r="M1640"/>
  <c r="G1641"/>
  <c r="K1641"/>
  <c r="O1641"/>
  <c r="I1642"/>
  <c r="M1642"/>
  <c r="G1643"/>
  <c r="K1643"/>
  <c r="O1643"/>
  <c r="I1644"/>
  <c r="M1644"/>
  <c r="G1645"/>
  <c r="K1645"/>
  <c r="O1645"/>
  <c r="I1646"/>
  <c r="M1646"/>
  <c r="G1647"/>
  <c r="K1647"/>
  <c r="O1647"/>
  <c r="I1648"/>
  <c r="M1648"/>
  <c r="G1649"/>
  <c r="K1649"/>
  <c r="O1649"/>
  <c r="L1624"/>
  <c r="J1625"/>
  <c r="O1625"/>
  <c r="K1626"/>
  <c r="P1626"/>
  <c r="K1627"/>
  <c r="G1628"/>
  <c r="L1628"/>
  <c r="G1629"/>
  <c r="M1629"/>
  <c r="G1630"/>
  <c r="K1630"/>
  <c r="O1630"/>
  <c r="I1631"/>
  <c r="M1631"/>
  <c r="G1632"/>
  <c r="K1632"/>
  <c r="O1632"/>
  <c r="I1633"/>
  <c r="M1633"/>
  <c r="G1634"/>
  <c r="K1634"/>
  <c r="O1634"/>
  <c r="I1635"/>
  <c r="M1635"/>
  <c r="G1636"/>
  <c r="K1636"/>
  <c r="O1636"/>
  <c r="I1637"/>
  <c r="M1637"/>
  <c r="G1638"/>
  <c r="K1638"/>
  <c r="O1638"/>
  <c r="I1639"/>
  <c r="M1639"/>
  <c r="G1640"/>
  <c r="K1640"/>
  <c r="O1640"/>
  <c r="I1641"/>
  <c r="M1641"/>
  <c r="G1642"/>
  <c r="K1642"/>
  <c r="O1642"/>
  <c r="I1643"/>
  <c r="M1643"/>
  <c r="G1644"/>
  <c r="K1644"/>
  <c r="O1644"/>
  <c r="I1645"/>
  <c r="M1645"/>
  <c r="G1646"/>
  <c r="K1646"/>
  <c r="O1646"/>
  <c r="I1647"/>
  <c r="M1647"/>
  <c r="G1648"/>
  <c r="K1648"/>
  <c r="O1648"/>
  <c r="I1649"/>
  <c r="M1649"/>
  <c r="K1625"/>
  <c r="L1626"/>
  <c r="M1627"/>
  <c r="M1628"/>
  <c r="N1629"/>
  <c r="L1630"/>
  <c r="J1631"/>
  <c r="H1632"/>
  <c r="P1632"/>
  <c r="N1633"/>
  <c r="L1634"/>
  <c r="J1635"/>
  <c r="H1636"/>
  <c r="P1636"/>
  <c r="N1637"/>
  <c r="L1638"/>
  <c r="J1639"/>
  <c r="H1640"/>
  <c r="P1640"/>
  <c r="N1641"/>
  <c r="L1642"/>
  <c r="J1643"/>
  <c r="H1644"/>
  <c r="P1644"/>
  <c r="N1645"/>
  <c r="L1646"/>
  <c r="J1647"/>
  <c r="H1648"/>
  <c r="P1648"/>
  <c r="N1649"/>
  <c r="M1624"/>
  <c r="G1626"/>
  <c r="G1627"/>
  <c r="H1628"/>
  <c r="I1629"/>
  <c r="H1630"/>
  <c r="P1630"/>
  <c r="N1631"/>
  <c r="L1632"/>
  <c r="J1633"/>
  <c r="H1634"/>
  <c r="P1634"/>
  <c r="N1635"/>
  <c r="L1636"/>
  <c r="J1637"/>
  <c r="H1638"/>
  <c r="P1638"/>
  <c r="N1639"/>
  <c r="L1640"/>
  <c r="J1641"/>
  <c r="H1642"/>
  <c r="P1642"/>
  <c r="N1643"/>
  <c r="L1644"/>
  <c r="J1645"/>
  <c r="H1646"/>
  <c r="P1646"/>
  <c r="N1647"/>
  <c r="L1648"/>
  <c r="J1649"/>
  <c r="G1625"/>
  <c r="I1626"/>
  <c r="J1627"/>
  <c r="K1628"/>
  <c r="K1629"/>
  <c r="J1630"/>
  <c r="H1631"/>
  <c r="P1631"/>
  <c r="N1632"/>
  <c r="L1633"/>
  <c r="J1634"/>
  <c r="H1635"/>
  <c r="P1635"/>
  <c r="N1636"/>
  <c r="L1637"/>
  <c r="J1638"/>
  <c r="H1639"/>
  <c r="P1639"/>
  <c r="N1640"/>
  <c r="L1641"/>
  <c r="J1642"/>
  <c r="H1643"/>
  <c r="P1643"/>
  <c r="N1644"/>
  <c r="L1645"/>
  <c r="J1646"/>
  <c r="H1647"/>
  <c r="P1647"/>
  <c r="N1648"/>
  <c r="L1649"/>
  <c r="I1624"/>
  <c r="N1625"/>
  <c r="O1626"/>
  <c r="O1627"/>
  <c r="P1628"/>
  <c r="P1629"/>
  <c r="N1630"/>
  <c r="L1631"/>
  <c r="J1632"/>
  <c r="H1633"/>
  <c r="P1633"/>
  <c r="N1634"/>
  <c r="L1635"/>
  <c r="J1636"/>
  <c r="H1637"/>
  <c r="P1637"/>
  <c r="N1638"/>
  <c r="L1639"/>
  <c r="J1640"/>
  <c r="H1641"/>
  <c r="P1641"/>
  <c r="N1642"/>
  <c r="L1643"/>
  <c r="J1644"/>
  <c r="H1645"/>
  <c r="P1645"/>
  <c r="N1646"/>
  <c r="L1647"/>
  <c r="J1648"/>
  <c r="H1649"/>
  <c r="P1649"/>
  <c r="G148" i="81"/>
  <c r="G187"/>
  <c r="O2018" i="337"/>
  <c r="O2079"/>
  <c r="G190" i="81"/>
  <c r="G160"/>
  <c r="O2048" i="337"/>
  <c r="O1957"/>
  <c r="O2080"/>
  <c r="O1955"/>
  <c r="O1958"/>
  <c r="O2019"/>
  <c r="O2049"/>
  <c r="O2046"/>
  <c r="O1985"/>
  <c r="O2077"/>
  <c r="O1988"/>
  <c r="M123" i="339"/>
  <c r="M87"/>
  <c r="M102"/>
  <c r="M120"/>
  <c r="M81"/>
  <c r="M93"/>
  <c r="M126"/>
  <c r="O122"/>
  <c r="O101"/>
  <c r="O86"/>
  <c r="O123" s="1"/>
  <c r="O100"/>
  <c r="O80"/>
  <c r="O92"/>
  <c r="N101"/>
  <c r="N86"/>
  <c r="N80"/>
  <c r="N92"/>
  <c r="N100"/>
  <c r="AD427" i="348"/>
  <c r="AC428"/>
  <c r="H382"/>
  <c r="H307"/>
  <c r="H383"/>
  <c r="H304"/>
  <c r="H341"/>
  <c r="H342" s="1"/>
  <c r="I343" s="1"/>
  <c r="J344" s="1"/>
  <c r="H384"/>
  <c r="X427"/>
  <c r="W428"/>
  <c r="AF428"/>
  <c r="AG427"/>
  <c r="R427"/>
  <c r="Q428"/>
  <c r="O427"/>
  <c r="N428"/>
  <c r="AM427"/>
  <c r="AL428"/>
  <c r="AS427"/>
  <c r="AR428"/>
  <c r="AA427"/>
  <c r="Z428"/>
  <c r="F426"/>
  <c r="E426" s="1"/>
  <c r="AI428"/>
  <c r="AJ427"/>
  <c r="AU428"/>
  <c r="C429"/>
  <c r="AP427"/>
  <c r="AO428"/>
  <c r="P1232" i="337"/>
  <c r="P1992" s="1"/>
  <c r="P1226"/>
  <c r="P1956" s="1"/>
  <c r="P1234"/>
  <c r="P1994" s="1"/>
  <c r="P1231"/>
  <c r="P1991" s="1"/>
  <c r="O124" i="199"/>
  <c r="O122"/>
  <c r="M104"/>
  <c r="N122"/>
  <c r="M89"/>
  <c r="O120"/>
  <c r="N103"/>
  <c r="N102"/>
  <c r="N94"/>
  <c r="N125" s="1"/>
  <c r="N88"/>
  <c r="N123" s="1"/>
  <c r="N82"/>
  <c r="N83" s="1"/>
  <c r="O102"/>
  <c r="O103"/>
  <c r="O88"/>
  <c r="O123" s="1"/>
  <c r="O82"/>
  <c r="O121" s="1"/>
  <c r="O94"/>
  <c r="O125" s="1"/>
  <c r="M95"/>
  <c r="N124"/>
  <c r="M83"/>
  <c r="P1229" i="337"/>
  <c r="P1959" s="1"/>
  <c r="P1230"/>
  <c r="P2112" s="1"/>
  <c r="J58" i="348"/>
  <c r="P1233" i="337"/>
  <c r="P2054" s="1"/>
  <c r="I59" i="348"/>
  <c r="H63" i="147"/>
  <c r="Z63" s="1"/>
  <c r="AJ63" s="1"/>
  <c r="P1945" i="337"/>
  <c r="P1975"/>
  <c r="P2067"/>
  <c r="P2036"/>
  <c r="P2006"/>
  <c r="P2097"/>
  <c r="O1991"/>
  <c r="O2083"/>
  <c r="O2022"/>
  <c r="O1961"/>
  <c r="O2113"/>
  <c r="O2052"/>
  <c r="P1976"/>
  <c r="P2098"/>
  <c r="P2007"/>
  <c r="P2037"/>
  <c r="P2068"/>
  <c r="P1946"/>
  <c r="J57" i="348"/>
  <c r="P1227" i="337"/>
  <c r="P2008"/>
  <c r="P2038"/>
  <c r="P1977"/>
  <c r="P2069"/>
  <c r="P1947"/>
  <c r="P2099"/>
  <c r="P2065"/>
  <c r="P1943"/>
  <c r="P2034"/>
  <c r="P2004"/>
  <c r="P2095"/>
  <c r="P1973"/>
  <c r="O2020"/>
  <c r="O1989"/>
  <c r="O2111"/>
  <c r="O2081"/>
  <c r="O2050"/>
  <c r="O1959"/>
  <c r="P1228"/>
  <c r="O2085"/>
  <c r="O2115"/>
  <c r="O2024"/>
  <c r="O1993"/>
  <c r="O1963"/>
  <c r="O2054"/>
  <c r="O2023"/>
  <c r="O1992"/>
  <c r="O2053"/>
  <c r="O2084"/>
  <c r="O2114"/>
  <c r="O1962"/>
  <c r="O2025"/>
  <c r="O1994"/>
  <c r="O2086"/>
  <c r="O1964"/>
  <c r="O2116"/>
  <c r="O2055"/>
  <c r="P1225"/>
  <c r="O1960"/>
  <c r="O2051"/>
  <c r="O2021"/>
  <c r="O2112"/>
  <c r="O1990"/>
  <c r="O2082"/>
  <c r="P1944"/>
  <c r="P1974"/>
  <c r="P2066"/>
  <c r="P2035"/>
  <c r="P2005"/>
  <c r="P2096"/>
  <c r="F91" i="145"/>
  <c r="G91" s="1"/>
  <c r="N123" i="144"/>
  <c r="O21" i="148" s="1"/>
  <c r="O227" s="1"/>
  <c r="N21"/>
  <c r="N227" s="1"/>
  <c r="N103" i="32"/>
  <c r="N102"/>
  <c r="M104"/>
  <c r="F92" i="145"/>
  <c r="N126" i="144"/>
  <c r="O122" i="32"/>
  <c r="O86"/>
  <c r="AB55" i="150"/>
  <c r="AC55" s="1"/>
  <c r="AD55" s="1"/>
  <c r="AE55" s="1"/>
  <c r="AF55" s="1"/>
  <c r="AK55"/>
  <c r="AL55" s="1"/>
  <c r="AM55" s="1"/>
  <c r="AN55" s="1"/>
  <c r="AB58"/>
  <c r="AC58" s="1"/>
  <c r="AD58" s="1"/>
  <c r="AE58" s="1"/>
  <c r="AF58" s="1"/>
  <c r="AK58"/>
  <c r="AL58" s="1"/>
  <c r="AM58" s="1"/>
  <c r="AN58" s="1"/>
  <c r="I318" i="348"/>
  <c r="I376" s="1"/>
  <c r="G64" i="147"/>
  <c r="H64"/>
  <c r="AB47" i="152"/>
  <c r="AC47" s="1"/>
  <c r="AD47" s="1"/>
  <c r="AE47" s="1"/>
  <c r="AF47" s="1"/>
  <c r="AK47"/>
  <c r="AL47" s="1"/>
  <c r="AM47" s="1"/>
  <c r="AN47" s="1"/>
  <c r="N120" i="32"/>
  <c r="N80"/>
  <c r="AB57" i="150"/>
  <c r="AC57" s="1"/>
  <c r="AD57" s="1"/>
  <c r="AE57" s="1"/>
  <c r="AF57" s="1"/>
  <c r="AK57"/>
  <c r="AL57" s="1"/>
  <c r="AM57" s="1"/>
  <c r="AN57" s="1"/>
  <c r="O27" i="188"/>
  <c r="O30" s="1"/>
  <c r="P23"/>
  <c r="O120" i="32"/>
  <c r="O80"/>
  <c r="I47" i="152"/>
  <c r="J47" s="1"/>
  <c r="K47" s="1"/>
  <c r="L47" s="1"/>
  <c r="M47" s="1"/>
  <c r="N47" s="1"/>
  <c r="O47" s="1"/>
  <c r="N124" i="32"/>
  <c r="N92"/>
  <c r="N122"/>
  <c r="N86"/>
  <c r="F89" i="145"/>
  <c r="M43" i="143"/>
  <c r="M44"/>
  <c r="M46"/>
  <c r="M48"/>
  <c r="M47"/>
  <c r="M45"/>
  <c r="N32" i="188"/>
  <c r="N38" s="1"/>
  <c r="N33"/>
  <c r="N39" s="1"/>
  <c r="N34"/>
  <c r="N40" s="1"/>
  <c r="N35"/>
  <c r="N41" s="1"/>
  <c r="N125" i="144"/>
  <c r="O23" i="152" s="1"/>
  <c r="O111" s="1"/>
  <c r="N23"/>
  <c r="N111" s="1"/>
  <c r="N120" i="144"/>
  <c r="N151" i="147"/>
  <c r="O24" i="188"/>
  <c r="N122" i="144"/>
  <c r="O21" i="143" s="1"/>
  <c r="O196" s="1"/>
  <c r="N21"/>
  <c r="N196" s="1"/>
  <c r="M42" i="188"/>
  <c r="F90" i="145"/>
  <c r="K51" i="348"/>
  <c r="O124" i="32"/>
  <c r="O92"/>
  <c r="O103"/>
  <c r="O102"/>
  <c r="G62" i="147"/>
  <c r="H62"/>
  <c r="N23" i="145"/>
  <c r="N225" s="1"/>
  <c r="N121" i="144"/>
  <c r="O23" i="145" s="1"/>
  <c r="O225" s="1"/>
  <c r="BD52" i="406"/>
  <c r="BE49"/>
  <c r="Z49" i="407"/>
  <c r="Z53" i="406"/>
  <c r="BD53"/>
  <c r="CV36" i="401"/>
  <c r="Z52" i="407"/>
  <c r="BD52"/>
  <c r="Z52" i="406"/>
  <c r="AL36" i="401"/>
  <c r="Z49" i="406"/>
  <c r="Z53" i="407"/>
  <c r="BE49"/>
  <c r="BD53"/>
  <c r="BS55" i="405" l="1"/>
  <c r="BD55" i="407"/>
  <c r="BM52"/>
  <c r="Z55"/>
  <c r="AR49"/>
  <c r="AR52"/>
  <c r="AR52" i="406"/>
  <c r="AR53" i="407"/>
  <c r="Z55" i="406"/>
  <c r="AR49"/>
  <c r="BE55" i="407"/>
  <c r="BE71" s="1"/>
  <c r="BE92" s="1"/>
  <c r="BM49"/>
  <c r="BE55" i="406"/>
  <c r="BE71" s="1"/>
  <c r="BE92" s="1"/>
  <c r="BM49"/>
  <c r="BD55"/>
  <c r="BM52"/>
  <c r="AR53"/>
  <c r="BM53"/>
  <c r="CV38" i="401"/>
  <c r="CV71" s="1"/>
  <c r="CV92" s="1"/>
  <c r="BM53" i="407"/>
  <c r="P1194" i="337"/>
  <c r="P1221" s="1"/>
  <c r="P2042" s="1"/>
  <c r="P1195"/>
  <c r="P1222" s="1"/>
  <c r="P2013" s="1"/>
  <c r="I397" i="348"/>
  <c r="O131" i="32"/>
  <c r="N131"/>
  <c r="O131" i="199"/>
  <c r="N131"/>
  <c r="O136" i="339"/>
  <c r="N136"/>
  <c r="P1193" i="337"/>
  <c r="P1220" s="1"/>
  <c r="P2011" s="1"/>
  <c r="O1949"/>
  <c r="P1192"/>
  <c r="P1219" s="1"/>
  <c r="P2101" s="1"/>
  <c r="O2010"/>
  <c r="O2041"/>
  <c r="P1191"/>
  <c r="P1218" s="1"/>
  <c r="P1978" s="1"/>
  <c r="O1951"/>
  <c r="O2103"/>
  <c r="O2042"/>
  <c r="N2246" s="1"/>
  <c r="O1981"/>
  <c r="O2073"/>
  <c r="N2247" s="1"/>
  <c r="L2247"/>
  <c r="O2014"/>
  <c r="O1983"/>
  <c r="O1982"/>
  <c r="O2074"/>
  <c r="O2104"/>
  <c r="O2013"/>
  <c r="O1952"/>
  <c r="O2043"/>
  <c r="O1948"/>
  <c r="O2070"/>
  <c r="O2009"/>
  <c r="O1979"/>
  <c r="O2101"/>
  <c r="O2102"/>
  <c r="O1980"/>
  <c r="O1953"/>
  <c r="O2044"/>
  <c r="O1978"/>
  <c r="O2040"/>
  <c r="O2011"/>
  <c r="N2245" s="1"/>
  <c r="O2105"/>
  <c r="O2075"/>
  <c r="O1950"/>
  <c r="N2243" s="1"/>
  <c r="O2039"/>
  <c r="L2253"/>
  <c r="L2264"/>
  <c r="M2247"/>
  <c r="L2246"/>
  <c r="L2245"/>
  <c r="L2243"/>
  <c r="L2244"/>
  <c r="M2243"/>
  <c r="M2248"/>
  <c r="O22" i="147"/>
  <c r="O151" s="1"/>
  <c r="I64"/>
  <c r="K64" s="1"/>
  <c r="M64" s="1"/>
  <c r="O64" s="1"/>
  <c r="Q64"/>
  <c r="I62"/>
  <c r="K62" s="1"/>
  <c r="M62" s="1"/>
  <c r="O62" s="1"/>
  <c r="Q62"/>
  <c r="G1678" i="337" a="1"/>
  <c r="P1678" s="1"/>
  <c r="M2245"/>
  <c r="M1995"/>
  <c r="L2235" s="1"/>
  <c r="M2057"/>
  <c r="L2273" s="1"/>
  <c r="M2058"/>
  <c r="L2255" s="1"/>
  <c r="N176" i="188"/>
  <c r="I131" i="158" s="1"/>
  <c r="N184" i="188"/>
  <c r="I139" i="158" s="1"/>
  <c r="I216" s="1"/>
  <c r="N183" i="188"/>
  <c r="I138" i="158" s="1"/>
  <c r="I215" s="1"/>
  <c r="N177" i="188"/>
  <c r="I132" i="158" s="1"/>
  <c r="N182" i="188"/>
  <c r="I137" i="158" s="1"/>
  <c r="I214" s="1"/>
  <c r="N178" i="188"/>
  <c r="I133" i="158" s="1"/>
  <c r="I210" s="1"/>
  <c r="N180" i="188"/>
  <c r="I135" i="158" s="1"/>
  <c r="I212" s="1"/>
  <c r="N181" i="188"/>
  <c r="I136" i="158" s="1"/>
  <c r="I213" s="1"/>
  <c r="N179" i="188"/>
  <c r="I134" i="158" s="1"/>
  <c r="N165" i="188"/>
  <c r="I120" i="158" s="1"/>
  <c r="N173" i="188"/>
  <c r="I128" i="158" s="1"/>
  <c r="I205" s="1"/>
  <c r="N166" i="188"/>
  <c r="I121" i="158" s="1"/>
  <c r="N172" i="188"/>
  <c r="I127" i="158" s="1"/>
  <c r="I204" s="1"/>
  <c r="N167" i="188"/>
  <c r="I122" i="158" s="1"/>
  <c r="I199" s="1"/>
  <c r="N168" i="188"/>
  <c r="I123" i="158" s="1"/>
  <c r="N170" i="188"/>
  <c r="I125" i="158" s="1"/>
  <c r="I202" s="1"/>
  <c r="N171" i="188"/>
  <c r="I126" i="158" s="1"/>
  <c r="I203" s="1"/>
  <c r="N169" i="188"/>
  <c r="I124" i="158" s="1"/>
  <c r="I201" s="1"/>
  <c r="N155" i="188"/>
  <c r="I110" i="158" s="1"/>
  <c r="N154" i="188"/>
  <c r="I109" i="158" s="1"/>
  <c r="N161" i="188"/>
  <c r="I116" i="158" s="1"/>
  <c r="I193" s="1"/>
  <c r="N162" i="188"/>
  <c r="I117" i="158" s="1"/>
  <c r="I194" s="1"/>
  <c r="N159" i="188"/>
  <c r="I114" i="158" s="1"/>
  <c r="I191" s="1"/>
  <c r="N156" i="188"/>
  <c r="I111" i="158" s="1"/>
  <c r="I188" s="1"/>
  <c r="N158" i="188"/>
  <c r="I113" i="158" s="1"/>
  <c r="I190" s="1"/>
  <c r="N157" i="188"/>
  <c r="I112" i="158" s="1"/>
  <c r="N160" i="188"/>
  <c r="I115" i="158" s="1"/>
  <c r="I192" s="1"/>
  <c r="N144" i="188"/>
  <c r="I99" i="158" s="1"/>
  <c r="I176" s="1"/>
  <c r="N143" i="188"/>
  <c r="I98" i="158" s="1"/>
  <c r="N151" i="188"/>
  <c r="I106" i="158" s="1"/>
  <c r="I183" s="1"/>
  <c r="N150" i="188"/>
  <c r="I105" i="158" s="1"/>
  <c r="I182" s="1"/>
  <c r="N146" i="188"/>
  <c r="I101" i="158" s="1"/>
  <c r="I178" s="1"/>
  <c r="N149" i="188"/>
  <c r="I104" i="158" s="1"/>
  <c r="I181" s="1"/>
  <c r="N147" i="188"/>
  <c r="I102" i="158" s="1"/>
  <c r="I179" s="1"/>
  <c r="N148" i="188"/>
  <c r="I103" i="158" s="1"/>
  <c r="I180" s="1"/>
  <c r="N145" i="188"/>
  <c r="I100" i="158" s="1"/>
  <c r="I177" s="1"/>
  <c r="L2236" i="337"/>
  <c r="N1154" a="1"/>
  <c r="N1155" s="1"/>
  <c r="N1236" s="1"/>
  <c r="M2117"/>
  <c r="L2239" s="1"/>
  <c r="M2087"/>
  <c r="L2238" s="1"/>
  <c r="M2056"/>
  <c r="L2237" s="1"/>
  <c r="M1965"/>
  <c r="L2234" s="1"/>
  <c r="M1239"/>
  <c r="M2119"/>
  <c r="L2257" s="1"/>
  <c r="M1966"/>
  <c r="L2270" s="1"/>
  <c r="M1998"/>
  <c r="L2262" s="1"/>
  <c r="M1967"/>
  <c r="L2252" s="1"/>
  <c r="M2027"/>
  <c r="L2272" s="1"/>
  <c r="M2089"/>
  <c r="L2256" s="1"/>
  <c r="M2028"/>
  <c r="L2254" s="1"/>
  <c r="M1996"/>
  <c r="L2271" s="1"/>
  <c r="M2088"/>
  <c r="L2274" s="1"/>
  <c r="L640" i="263"/>
  <c r="O1181" i="337" s="1" a="1"/>
  <c r="O1155"/>
  <c r="O1157"/>
  <c r="M1968"/>
  <c r="L2261" s="1"/>
  <c r="M640" i="263"/>
  <c r="P1181" i="337" s="1" a="1"/>
  <c r="M2090"/>
  <c r="L2265" s="1"/>
  <c r="M2120"/>
  <c r="L2266" s="1"/>
  <c r="M2029"/>
  <c r="L2263" s="1"/>
  <c r="O1156"/>
  <c r="O1154"/>
  <c r="P1155"/>
  <c r="P1156"/>
  <c r="P1157"/>
  <c r="P1154"/>
  <c r="G1705" a="1"/>
  <c r="J315" i="348"/>
  <c r="J318" s="1"/>
  <c r="J376" s="1"/>
  <c r="J292"/>
  <c r="K58"/>
  <c r="P1953" i="337"/>
  <c r="P2014"/>
  <c r="P2044"/>
  <c r="P1983"/>
  <c r="P2075"/>
  <c r="P1961"/>
  <c r="J59" i="348"/>
  <c r="P2023" i="337"/>
  <c r="P2114"/>
  <c r="P2024"/>
  <c r="P1989"/>
  <c r="P2051"/>
  <c r="P2081"/>
  <c r="P1986"/>
  <c r="P2116"/>
  <c r="P2047"/>
  <c r="P1993"/>
  <c r="O87" i="339"/>
  <c r="P1963" i="337"/>
  <c r="N87" i="339"/>
  <c r="N123"/>
  <c r="O102"/>
  <c r="N102"/>
  <c r="N93"/>
  <c r="N126"/>
  <c r="O126"/>
  <c r="O93"/>
  <c r="N81"/>
  <c r="N120"/>
  <c r="O81"/>
  <c r="O120"/>
  <c r="P24" i="188"/>
  <c r="P2108" i="337"/>
  <c r="P2078"/>
  <c r="P2084"/>
  <c r="P1962"/>
  <c r="P1964"/>
  <c r="P2017"/>
  <c r="P2053"/>
  <c r="P2086"/>
  <c r="AJ428" i="348"/>
  <c r="AI429"/>
  <c r="AS428"/>
  <c r="AR429"/>
  <c r="AF429"/>
  <c r="AG428"/>
  <c r="C430"/>
  <c r="AX429"/>
  <c r="O428"/>
  <c r="N429"/>
  <c r="W429"/>
  <c r="X428"/>
  <c r="H346"/>
  <c r="H347" s="1"/>
  <c r="I348" s="1"/>
  <c r="J349" s="1"/>
  <c r="H310"/>
  <c r="AD428"/>
  <c r="AC429"/>
  <c r="AU429"/>
  <c r="AV428"/>
  <c r="AA428"/>
  <c r="Z429"/>
  <c r="AM428"/>
  <c r="AL429"/>
  <c r="F427"/>
  <c r="E427" s="1"/>
  <c r="AP428"/>
  <c r="AO429"/>
  <c r="Q429"/>
  <c r="R428"/>
  <c r="O83" i="199"/>
  <c r="P1951" i="337"/>
  <c r="P2083"/>
  <c r="P2113"/>
  <c r="P2020"/>
  <c r="P2103"/>
  <c r="P2022"/>
  <c r="P2115"/>
  <c r="P2085"/>
  <c r="P2073"/>
  <c r="P2052"/>
  <c r="P2025"/>
  <c r="P2021"/>
  <c r="P1990"/>
  <c r="P2111"/>
  <c r="P2055"/>
  <c r="P1960"/>
  <c r="P2082"/>
  <c r="P2050"/>
  <c r="O104" i="199"/>
  <c r="N104"/>
  <c r="O89"/>
  <c r="N121"/>
  <c r="N95"/>
  <c r="N89"/>
  <c r="O95"/>
  <c r="J63" i="147"/>
  <c r="L63" s="1"/>
  <c r="N63" s="1"/>
  <c r="P1955" i="337"/>
  <c r="P1985"/>
  <c r="P2046"/>
  <c r="P2077"/>
  <c r="P2016"/>
  <c r="P2107"/>
  <c r="P2049"/>
  <c r="P1988"/>
  <c r="P2080"/>
  <c r="P1958"/>
  <c r="P2019"/>
  <c r="P2110"/>
  <c r="P1957"/>
  <c r="P2048"/>
  <c r="P1987"/>
  <c r="P2079"/>
  <c r="P2109"/>
  <c r="P2018"/>
  <c r="P91" i="145"/>
  <c r="Z91" s="1"/>
  <c r="AJ91" s="1"/>
  <c r="F80" i="143"/>
  <c r="P80" s="1"/>
  <c r="Z80" s="1"/>
  <c r="AJ80" s="1"/>
  <c r="J62" i="147"/>
  <c r="L62" s="1"/>
  <c r="N62" s="1"/>
  <c r="Z62"/>
  <c r="AJ62" s="1"/>
  <c r="L51" i="348"/>
  <c r="F76" i="143"/>
  <c r="G92" i="145"/>
  <c r="P92"/>
  <c r="Z92" s="1"/>
  <c r="AJ92" s="1"/>
  <c r="O104" i="32"/>
  <c r="K56" i="348"/>
  <c r="F81" i="143"/>
  <c r="M48" i="148"/>
  <c r="M51"/>
  <c r="M46"/>
  <c r="M49"/>
  <c r="M50"/>
  <c r="M47"/>
  <c r="M45"/>
  <c r="P27" i="188"/>
  <c r="P30" s="1"/>
  <c r="Q23"/>
  <c r="N104" i="32"/>
  <c r="N42" i="188"/>
  <c r="F79" i="143"/>
  <c r="P89" i="145"/>
  <c r="Z89" s="1"/>
  <c r="AJ89" s="1"/>
  <c r="G89"/>
  <c r="O34" i="188"/>
  <c r="O40" s="1"/>
  <c r="O35"/>
  <c r="O41" s="1"/>
  <c r="O32"/>
  <c r="O38" s="1"/>
  <c r="O33"/>
  <c r="O39" s="1"/>
  <c r="Q91" i="145"/>
  <c r="H91"/>
  <c r="I91" s="1"/>
  <c r="J91" s="1"/>
  <c r="K91" s="1"/>
  <c r="L91" s="1"/>
  <c r="M91" s="1"/>
  <c r="N91" s="1"/>
  <c r="O91" s="1"/>
  <c r="J64" i="147"/>
  <c r="L64" s="1"/>
  <c r="N64" s="1"/>
  <c r="Z64"/>
  <c r="AJ64" s="1"/>
  <c r="K57" i="348"/>
  <c r="P90" i="145"/>
  <c r="Z90" s="1"/>
  <c r="AJ90" s="1"/>
  <c r="G90"/>
  <c r="F78" i="143"/>
  <c r="F77"/>
  <c r="AA63" i="147"/>
  <c r="R63"/>
  <c r="S63" s="1"/>
  <c r="T63" s="1"/>
  <c r="U63" s="1"/>
  <c r="V63" s="1"/>
  <c r="W63" s="1"/>
  <c r="X63" s="1"/>
  <c r="CV36" i="402"/>
  <c r="O24" i="398"/>
  <c r="O27"/>
  <c r="P28"/>
  <c r="P27"/>
  <c r="O28"/>
  <c r="P24"/>
  <c r="J106"/>
  <c r="P2104" i="337" l="1"/>
  <c r="P2074"/>
  <c r="P1981"/>
  <c r="P2012"/>
  <c r="BS53" i="406"/>
  <c r="BS49" i="407"/>
  <c r="CV38" i="402"/>
  <c r="CV71" s="1"/>
  <c r="CV92" s="1"/>
  <c r="BS49" i="406"/>
  <c r="BS53" i="407"/>
  <c r="AR55"/>
  <c r="BM55" i="406"/>
  <c r="AR55"/>
  <c r="BS52"/>
  <c r="BS52" i="407"/>
  <c r="BM55"/>
  <c r="P1952" i="337"/>
  <c r="P1982"/>
  <c r="P2043"/>
  <c r="P2040"/>
  <c r="P1979"/>
  <c r="P2071"/>
  <c r="P2100"/>
  <c r="P1948"/>
  <c r="P2039"/>
  <c r="P2070"/>
  <c r="P2009"/>
  <c r="P1980"/>
  <c r="P1950"/>
  <c r="P2102"/>
  <c r="P2041"/>
  <c r="P2072"/>
  <c r="E121" i="398"/>
  <c r="P2010" i="337"/>
  <c r="P1949"/>
  <c r="J363" i="348"/>
  <c r="N2248" i="337"/>
  <c r="N2244"/>
  <c r="K1678"/>
  <c r="H1692"/>
  <c r="P1690"/>
  <c r="H1686"/>
  <c r="N1680"/>
  <c r="J1685"/>
  <c r="H1700"/>
  <c r="I1684"/>
  <c r="P1686"/>
  <c r="M1693"/>
  <c r="H1679"/>
  <c r="H1688"/>
  <c r="O1698"/>
  <c r="M1690"/>
  <c r="J1702"/>
  <c r="K1700"/>
  <c r="O1686"/>
  <c r="H1680"/>
  <c r="O1678"/>
  <c r="P1701"/>
  <c r="K1696"/>
  <c r="I1687"/>
  <c r="G1703"/>
  <c r="I1699"/>
  <c r="M1696"/>
  <c r="I1681"/>
  <c r="G1681"/>
  <c r="G1678"/>
  <c r="J1679"/>
  <c r="H1681"/>
  <c r="I1695"/>
  <c r="K1689"/>
  <c r="G1702"/>
  <c r="N1696"/>
  <c r="K1682"/>
  <c r="P1694"/>
  <c r="K1687"/>
  <c r="O1684"/>
  <c r="O1690"/>
  <c r="M1684"/>
  <c r="P1680"/>
  <c r="K1679"/>
  <c r="L1687"/>
  <c r="M1678"/>
  <c r="O1703"/>
  <c r="O1694"/>
  <c r="P1681"/>
  <c r="H1691"/>
  <c r="L1691"/>
  <c r="K1688"/>
  <c r="O1680"/>
  <c r="L1702"/>
  <c r="L1686"/>
  <c r="L1680"/>
  <c r="L1696"/>
  <c r="M1691"/>
  <c r="I1691"/>
  <c r="M1703"/>
  <c r="L1683"/>
  <c r="J1687"/>
  <c r="G1690"/>
  <c r="I1698"/>
  <c r="N1678"/>
  <c r="N1687"/>
  <c r="N1698"/>
  <c r="P1684"/>
  <c r="G1695"/>
  <c r="P1682"/>
  <c r="J1692"/>
  <c r="O1692"/>
  <c r="J1698"/>
  <c r="N1154"/>
  <c r="N1157"/>
  <c r="N1238" s="1"/>
  <c r="N2120" s="1"/>
  <c r="M2266" s="1"/>
  <c r="N1156"/>
  <c r="N1237" s="1"/>
  <c r="N2058" s="1"/>
  <c r="M2255" s="1"/>
  <c r="N1683"/>
  <c r="H1690"/>
  <c r="P1702"/>
  <c r="I1685"/>
  <c r="I1700"/>
  <c r="N1682"/>
  <c r="O1699"/>
  <c r="M1686"/>
  <c r="M1694"/>
  <c r="I1703"/>
  <c r="N1685"/>
  <c r="L1698"/>
  <c r="P1687"/>
  <c r="G1679"/>
  <c r="G1696"/>
  <c r="I1696"/>
  <c r="K1691"/>
  <c r="O1696"/>
  <c r="H1678"/>
  <c r="N1703"/>
  <c r="P1685"/>
  <c r="P1683"/>
  <c r="J1696"/>
  <c r="P1700"/>
  <c r="I1682"/>
  <c r="M1702"/>
  <c r="K1681"/>
  <c r="P1698"/>
  <c r="L1679"/>
  <c r="I1697"/>
  <c r="K1697"/>
  <c r="M1688"/>
  <c r="O1701"/>
  <c r="K1701"/>
  <c r="H1697"/>
  <c r="H1682"/>
  <c r="L1688"/>
  <c r="J1701"/>
  <c r="H1683"/>
  <c r="O1693"/>
  <c r="M1680"/>
  <c r="K1693"/>
  <c r="J1682"/>
  <c r="O1681"/>
  <c r="I1702"/>
  <c r="G1692"/>
  <c r="L1682"/>
  <c r="N1693"/>
  <c r="L1681"/>
  <c r="M1698"/>
  <c r="M1689"/>
  <c r="K1683"/>
  <c r="H1687"/>
  <c r="J1688"/>
  <c r="N1702"/>
  <c r="L1700"/>
  <c r="M1681"/>
  <c r="L1701"/>
  <c r="I1679"/>
  <c r="N1697"/>
  <c r="P1703"/>
  <c r="G1694"/>
  <c r="G1691"/>
  <c r="N1695"/>
  <c r="I1701"/>
  <c r="N1688"/>
  <c r="J1680"/>
  <c r="P1692"/>
  <c r="J1683"/>
  <c r="N1689"/>
  <c r="J1699"/>
  <c r="N1691"/>
  <c r="H1698"/>
  <c r="P1695"/>
  <c r="G1687"/>
  <c r="L1695"/>
  <c r="H1695"/>
  <c r="G1686"/>
  <c r="H1703"/>
  <c r="I1686"/>
  <c r="H1693"/>
  <c r="M1700"/>
  <c r="P1688"/>
  <c r="J1695"/>
  <c r="N1701"/>
  <c r="M1683"/>
  <c r="I1692"/>
  <c r="N1700"/>
  <c r="I1683"/>
  <c r="O1691"/>
  <c r="J1700"/>
  <c r="M1687"/>
  <c r="M1695"/>
  <c r="O1695"/>
  <c r="I1678"/>
  <c r="M1685"/>
  <c r="J1681"/>
  <c r="H1694"/>
  <c r="G1682"/>
  <c r="H1699"/>
  <c r="I1690"/>
  <c r="K1684"/>
  <c r="K1692"/>
  <c r="G1699"/>
  <c r="L1678"/>
  <c r="J1691"/>
  <c r="J1678"/>
  <c r="K1695"/>
  <c r="K1686"/>
  <c r="L1703"/>
  <c r="G1685"/>
  <c r="G1684"/>
  <c r="K1698"/>
  <c r="J1689"/>
  <c r="H1702"/>
  <c r="N1692"/>
  <c r="O1683"/>
  <c r="O1700"/>
  <c r="M1679"/>
  <c r="P1697"/>
  <c r="O1687"/>
  <c r="K1680"/>
  <c r="I1689"/>
  <c r="H1696"/>
  <c r="O1689"/>
  <c r="I1693"/>
  <c r="G1700"/>
  <c r="G1689"/>
  <c r="G1683"/>
  <c r="J1693"/>
  <c r="N1699"/>
  <c r="L1689"/>
  <c r="G1698"/>
  <c r="H1689"/>
  <c r="M1697"/>
  <c r="K1699"/>
  <c r="J1690"/>
  <c r="H1685"/>
  <c r="N1694"/>
  <c r="M1701"/>
  <c r="H1684"/>
  <c r="L1690"/>
  <c r="P1696"/>
  <c r="J1703"/>
  <c r="O1685"/>
  <c r="J1694"/>
  <c r="O1702"/>
  <c r="K1685"/>
  <c r="P1693"/>
  <c r="K1702"/>
  <c r="P1691"/>
  <c r="O1682"/>
  <c r="P1699"/>
  <c r="O1679"/>
  <c r="N1686"/>
  <c r="I1694"/>
  <c r="L1684"/>
  <c r="J1697"/>
  <c r="J1686"/>
  <c r="K1703"/>
  <c r="K1694"/>
  <c r="G1693"/>
  <c r="G1701"/>
  <c r="O1688"/>
  <c r="N1681"/>
  <c r="L1694"/>
  <c r="M1682"/>
  <c r="M1699"/>
  <c r="N1690"/>
  <c r="L1685"/>
  <c r="L1693"/>
  <c r="H1701"/>
  <c r="N1679"/>
  <c r="L1692"/>
  <c r="P1679"/>
  <c r="G1697"/>
  <c r="G1688"/>
  <c r="I1680"/>
  <c r="I1688"/>
  <c r="K1690"/>
  <c r="L1697"/>
  <c r="M1692"/>
  <c r="N1684"/>
  <c r="O1697"/>
  <c r="J1684"/>
  <c r="P1689"/>
  <c r="G1680"/>
  <c r="L1699"/>
  <c r="Q24" i="188"/>
  <c r="O176"/>
  <c r="J131" i="158" s="1"/>
  <c r="O177" i="188"/>
  <c r="J132" i="158" s="1"/>
  <c r="O183" i="188"/>
  <c r="J138" i="158" s="1"/>
  <c r="J215" s="1"/>
  <c r="O184" i="188"/>
  <c r="J139" i="158" s="1"/>
  <c r="J216" s="1"/>
  <c r="O179" i="188"/>
  <c r="J134" i="158" s="1"/>
  <c r="O182" i="188"/>
  <c r="J137" i="158" s="1"/>
  <c r="J214" s="1"/>
  <c r="O181" i="188"/>
  <c r="J136" i="158" s="1"/>
  <c r="J213" s="1"/>
  <c r="O178" i="188"/>
  <c r="J133" i="158" s="1"/>
  <c r="J210" s="1"/>
  <c r="O180" i="188"/>
  <c r="J135" i="158" s="1"/>
  <c r="J212" s="1"/>
  <c r="O155" i="188"/>
  <c r="J110" i="158" s="1"/>
  <c r="O154" i="188"/>
  <c r="J109" i="158" s="1"/>
  <c r="O162" i="188"/>
  <c r="J117" i="158" s="1"/>
  <c r="J194" s="1"/>
  <c r="O161" i="188"/>
  <c r="J116" i="158" s="1"/>
  <c r="J193" s="1"/>
  <c r="O159" i="188"/>
  <c r="J114" i="158" s="1"/>
  <c r="J191" s="1"/>
  <c r="O158" i="188"/>
  <c r="J113" i="158" s="1"/>
  <c r="J190" s="1"/>
  <c r="O157" i="188"/>
  <c r="J112" i="158" s="1"/>
  <c r="O156" i="188"/>
  <c r="J111" i="158" s="1"/>
  <c r="J188" s="1"/>
  <c r="O160" i="188"/>
  <c r="J115" i="158" s="1"/>
  <c r="J192" s="1"/>
  <c r="O165" i="188"/>
  <c r="J120" i="158" s="1"/>
  <c r="O166" i="188"/>
  <c r="J121" i="158" s="1"/>
  <c r="O172" i="188"/>
  <c r="J127" i="158" s="1"/>
  <c r="J204" s="1"/>
  <c r="O173" i="188"/>
  <c r="J128" i="158" s="1"/>
  <c r="J205" s="1"/>
  <c r="O171" i="188"/>
  <c r="J126" i="158" s="1"/>
  <c r="J203" s="1"/>
  <c r="O168" i="188"/>
  <c r="J123" i="158" s="1"/>
  <c r="O167" i="188"/>
  <c r="J122" i="158" s="1"/>
  <c r="J199" s="1"/>
  <c r="O170" i="188"/>
  <c r="J125" i="158" s="1"/>
  <c r="J202" s="1"/>
  <c r="O169" i="188"/>
  <c r="J124" i="158" s="1"/>
  <c r="J201" s="1"/>
  <c r="O144" i="188"/>
  <c r="J99" i="158" s="1"/>
  <c r="J176" s="1"/>
  <c r="O143" i="188"/>
  <c r="J98" i="158" s="1"/>
  <c r="O151" i="188"/>
  <c r="J106" i="158" s="1"/>
  <c r="J183" s="1"/>
  <c r="O150" i="188"/>
  <c r="J105" i="158" s="1"/>
  <c r="J182" s="1"/>
  <c r="O145" i="188"/>
  <c r="J100" i="158" s="1"/>
  <c r="J177" s="1"/>
  <c r="O148" i="188"/>
  <c r="J103" i="158" s="1"/>
  <c r="J180" s="1"/>
  <c r="O147" i="188"/>
  <c r="J102" i="158" s="1"/>
  <c r="J179" s="1"/>
  <c r="O149" i="188"/>
  <c r="J104" i="158" s="1"/>
  <c r="J181" s="1"/>
  <c r="O146" i="188"/>
  <c r="J101" i="158" s="1"/>
  <c r="J178" s="1"/>
  <c r="P1184" i="337"/>
  <c r="L642" i="263"/>
  <c r="O1183" i="337"/>
  <c r="O1237" s="1"/>
  <c r="O1181"/>
  <c r="O1184"/>
  <c r="O1238" s="1"/>
  <c r="O2120" s="1"/>
  <c r="N2266" s="1"/>
  <c r="O1182"/>
  <c r="P1183"/>
  <c r="P1182"/>
  <c r="M641" i="263"/>
  <c r="P1208" i="337" s="1" a="1"/>
  <c r="P1181"/>
  <c r="N1996"/>
  <c r="M2271" s="1"/>
  <c r="N2088"/>
  <c r="M2274" s="1"/>
  <c r="N2027"/>
  <c r="M2272" s="1"/>
  <c r="N2057"/>
  <c r="M2273" s="1"/>
  <c r="N1966"/>
  <c r="M2270" s="1"/>
  <c r="N2118"/>
  <c r="M2275" s="1"/>
  <c r="N1235"/>
  <c r="N1705"/>
  <c r="J1707"/>
  <c r="P1708"/>
  <c r="L1710"/>
  <c r="L1705"/>
  <c r="M1707"/>
  <c r="O1709"/>
  <c r="O1711"/>
  <c r="K1713"/>
  <c r="G1715"/>
  <c r="M1716"/>
  <c r="I1718"/>
  <c r="O1719"/>
  <c r="K1721"/>
  <c r="G1723"/>
  <c r="M1724"/>
  <c r="I1726"/>
  <c r="O1727"/>
  <c r="J1706"/>
  <c r="K1708"/>
  <c r="M1710"/>
  <c r="K1712"/>
  <c r="G1714"/>
  <c r="M1715"/>
  <c r="I1717"/>
  <c r="O1718"/>
  <c r="K1720"/>
  <c r="G1722"/>
  <c r="M1723"/>
  <c r="I1725"/>
  <c r="O1726"/>
  <c r="K1728"/>
  <c r="G1730"/>
  <c r="G1707"/>
  <c r="I1711"/>
  <c r="L1714"/>
  <c r="N1717"/>
  <c r="P1720"/>
  <c r="H1724"/>
  <c r="J1727"/>
  <c r="O1707"/>
  <c r="H1713"/>
  <c r="J1717"/>
  <c r="L1721"/>
  <c r="P1725"/>
  <c r="J1729"/>
  <c r="K1705"/>
  <c r="G1711"/>
  <c r="L1715"/>
  <c r="N1719"/>
  <c r="P1723"/>
  <c r="J1728"/>
  <c r="L1730"/>
  <c r="N1714"/>
  <c r="H1723"/>
  <c r="H1730"/>
  <c r="L1713"/>
  <c r="H1722"/>
  <c r="L1729"/>
  <c r="H1718"/>
  <c r="I1706"/>
  <c r="L1724"/>
  <c r="N1712"/>
  <c r="H1729"/>
  <c r="L1723"/>
  <c r="L1706"/>
  <c r="H1708"/>
  <c r="N1709"/>
  <c r="J1711"/>
  <c r="M1706"/>
  <c r="N1708"/>
  <c r="O1710"/>
  <c r="M1712"/>
  <c r="I1714"/>
  <c r="O1715"/>
  <c r="K1717"/>
  <c r="G1719"/>
  <c r="M1720"/>
  <c r="I1722"/>
  <c r="O1723"/>
  <c r="K1725"/>
  <c r="G1727"/>
  <c r="I1705"/>
  <c r="K1707"/>
  <c r="L1709"/>
  <c r="M1711"/>
  <c r="I1713"/>
  <c r="O1714"/>
  <c r="K1716"/>
  <c r="G1718"/>
  <c r="M1719"/>
  <c r="I1721"/>
  <c r="O1722"/>
  <c r="K1724"/>
  <c r="G1726"/>
  <c r="M1727"/>
  <c r="I1729"/>
  <c r="O1730"/>
  <c r="H1709"/>
  <c r="P1712"/>
  <c r="H1716"/>
  <c r="J1719"/>
  <c r="L1722"/>
  <c r="N1725"/>
  <c r="H1705"/>
  <c r="N1710"/>
  <c r="H1715"/>
  <c r="L1719"/>
  <c r="N1723"/>
  <c r="P1727"/>
  <c r="J1730"/>
  <c r="J1708"/>
  <c r="J1713"/>
  <c r="L1717"/>
  <c r="P1721"/>
  <c r="H1726"/>
  <c r="K1729"/>
  <c r="P1709"/>
  <c r="P1718"/>
  <c r="L1727"/>
  <c r="M1708"/>
  <c r="P1717"/>
  <c r="J1726"/>
  <c r="O1708"/>
  <c r="N1726"/>
  <c r="P1715"/>
  <c r="N1730"/>
  <c r="J1721"/>
  <c r="P1714"/>
  <c r="I1730"/>
  <c r="P1706"/>
  <c r="H1710"/>
  <c r="H1707"/>
  <c r="K1711"/>
  <c r="M1714"/>
  <c r="O1717"/>
  <c r="G1721"/>
  <c r="I1724"/>
  <c r="K1727"/>
  <c r="P1707"/>
  <c r="G1712"/>
  <c r="I1715"/>
  <c r="K1718"/>
  <c r="M1721"/>
  <c r="O1724"/>
  <c r="G1728"/>
  <c r="P1705"/>
  <c r="N1713"/>
  <c r="H1720"/>
  <c r="L1726"/>
  <c r="P1711"/>
  <c r="L1720"/>
  <c r="N1728"/>
  <c r="M1709"/>
  <c r="N1718"/>
  <c r="H1727"/>
  <c r="L1712"/>
  <c r="G1729"/>
  <c r="P1719"/>
  <c r="P1713"/>
  <c r="J1720"/>
  <c r="L1725"/>
  <c r="L1708"/>
  <c r="G1706"/>
  <c r="I1712"/>
  <c r="I1716"/>
  <c r="I1720"/>
  <c r="G1725"/>
  <c r="O1705"/>
  <c r="H1711"/>
  <c r="G1716"/>
  <c r="G1720"/>
  <c r="G1724"/>
  <c r="O1728"/>
  <c r="I1710"/>
  <c r="L1718"/>
  <c r="H1728"/>
  <c r="J1716"/>
  <c r="P1726"/>
  <c r="J1712"/>
  <c r="P1722"/>
  <c r="I1707"/>
  <c r="M1705"/>
  <c r="L1728"/>
  <c r="N1711"/>
  <c r="K1710"/>
  <c r="J1705"/>
  <c r="J1709"/>
  <c r="I1708"/>
  <c r="G1713"/>
  <c r="G1717"/>
  <c r="O1721"/>
  <c r="O1725"/>
  <c r="O1706"/>
  <c r="O1712"/>
  <c r="O1716"/>
  <c r="O1720"/>
  <c r="M1725"/>
  <c r="M1729"/>
  <c r="H1712"/>
  <c r="N1721"/>
  <c r="K1706"/>
  <c r="J1718"/>
  <c r="O1729"/>
  <c r="J1714"/>
  <c r="H1725"/>
  <c r="N1716"/>
  <c r="L1711"/>
  <c r="M1730"/>
  <c r="M1728"/>
  <c r="H1719"/>
  <c r="P1710"/>
  <c r="O1713"/>
  <c r="M1722"/>
  <c r="G1709"/>
  <c r="M1717"/>
  <c r="K1726"/>
  <c r="J1715"/>
  <c r="K1709"/>
  <c r="P1730"/>
  <c r="P1728"/>
  <c r="N1715"/>
  <c r="L1707"/>
  <c r="G1705"/>
  <c r="K1715"/>
  <c r="K1723"/>
  <c r="G1710"/>
  <c r="I1719"/>
  <c r="I1727"/>
  <c r="P1716"/>
  <c r="H1714"/>
  <c r="N1706"/>
  <c r="P1729"/>
  <c r="J1724"/>
  <c r="H1717"/>
  <c r="H1706"/>
  <c r="I1709"/>
  <c r="M1718"/>
  <c r="M1726"/>
  <c r="M1713"/>
  <c r="K1722"/>
  <c r="K1730"/>
  <c r="J1723"/>
  <c r="N1722"/>
  <c r="L1716"/>
  <c r="H1721"/>
  <c r="J1722"/>
  <c r="N1727"/>
  <c r="N1707"/>
  <c r="K1714"/>
  <c r="N1724"/>
  <c r="I1723"/>
  <c r="K1719"/>
  <c r="G1708"/>
  <c r="J1725"/>
  <c r="I1728"/>
  <c r="P1724"/>
  <c r="N1729"/>
  <c r="J1710"/>
  <c r="N1720"/>
  <c r="K315" i="348"/>
  <c r="K292"/>
  <c r="L56"/>
  <c r="AL36" i="402"/>
  <c r="BS55" i="406" l="1"/>
  <c r="BS55" i="407"/>
  <c r="J397" i="348"/>
  <c r="K363"/>
  <c r="N1967" i="337"/>
  <c r="M2252" s="1"/>
  <c r="N2059"/>
  <c r="M2264" s="1"/>
  <c r="N1998"/>
  <c r="M2262" s="1"/>
  <c r="N2028"/>
  <c r="M2254" s="1"/>
  <c r="N2089"/>
  <c r="M2256" s="1"/>
  <c r="G1732" a="1"/>
  <c r="M1733" s="1"/>
  <c r="N1968"/>
  <c r="M2261" s="1"/>
  <c r="N2029"/>
  <c r="M2263" s="1"/>
  <c r="N2090"/>
  <c r="M2265" s="1"/>
  <c r="N1997"/>
  <c r="M2253" s="1"/>
  <c r="N2119"/>
  <c r="M2257" s="1"/>
  <c r="O1235"/>
  <c r="O2117" s="1"/>
  <c r="N2239" s="1"/>
  <c r="G1759" a="1"/>
  <c r="P1783" s="1"/>
  <c r="P1209"/>
  <c r="P1236" s="1"/>
  <c r="P2088" s="1"/>
  <c r="O2274" s="1"/>
  <c r="O2029"/>
  <c r="N2263" s="1"/>
  <c r="O2059"/>
  <c r="N2264" s="1"/>
  <c r="O1968"/>
  <c r="N2261" s="1"/>
  <c r="O1998"/>
  <c r="N2262" s="1"/>
  <c r="O1236"/>
  <c r="O1996" s="1"/>
  <c r="N2271" s="1"/>
  <c r="O2090"/>
  <c r="N2265" s="1"/>
  <c r="P1208"/>
  <c r="P1211"/>
  <c r="P1238" s="1"/>
  <c r="P2059" s="1"/>
  <c r="O2264" s="1"/>
  <c r="P1210"/>
  <c r="P1237" s="1"/>
  <c r="P1967" s="1"/>
  <c r="O2252" s="1"/>
  <c r="M642" i="263"/>
  <c r="O2089" i="337"/>
  <c r="N2256" s="1"/>
  <c r="O2119"/>
  <c r="N2257" s="1"/>
  <c r="O1967"/>
  <c r="N2252" s="1"/>
  <c r="O2028"/>
  <c r="N2254" s="1"/>
  <c r="O2058"/>
  <c r="N2255" s="1"/>
  <c r="O1997"/>
  <c r="N2253" s="1"/>
  <c r="N2117"/>
  <c r="M2239" s="1"/>
  <c r="N2056"/>
  <c r="M2237" s="1"/>
  <c r="N2026"/>
  <c r="M2236" s="1"/>
  <c r="N1995"/>
  <c r="M2235" s="1"/>
  <c r="N1239"/>
  <c r="N2087"/>
  <c r="M2238" s="1"/>
  <c r="N1965"/>
  <c r="M2234" s="1"/>
  <c r="L58" i="348"/>
  <c r="O2244" i="337"/>
  <c r="O2245"/>
  <c r="L57" i="348"/>
  <c r="O2246" i="337"/>
  <c r="AD429" i="348"/>
  <c r="AC430"/>
  <c r="AU430"/>
  <c r="AV429"/>
  <c r="F428"/>
  <c r="E428" s="1"/>
  <c r="AG429"/>
  <c r="AF430"/>
  <c r="AR430"/>
  <c r="AS429"/>
  <c r="O2243" i="337"/>
  <c r="Q430" i="348"/>
  <c r="R429"/>
  <c r="W430"/>
  <c r="X429"/>
  <c r="C431"/>
  <c r="BA430"/>
  <c r="Z430"/>
  <c r="AA429"/>
  <c r="AY429"/>
  <c r="AX430"/>
  <c r="AP429"/>
  <c r="AO430"/>
  <c r="AL430"/>
  <c r="AM429"/>
  <c r="H365"/>
  <c r="O429"/>
  <c r="N430"/>
  <c r="AJ429"/>
  <c r="AI430"/>
  <c r="O2248" i="337"/>
  <c r="O2247"/>
  <c r="O1908"/>
  <c r="O1923" s="1"/>
  <c r="G80" i="143"/>
  <c r="Q80" s="1"/>
  <c r="G84" i="158"/>
  <c r="G83"/>
  <c r="O42" i="188"/>
  <c r="G82" i="158"/>
  <c r="G85"/>
  <c r="K318" i="348"/>
  <c r="K376" s="1"/>
  <c r="AA64" i="147"/>
  <c r="R64"/>
  <c r="S64" s="1"/>
  <c r="T64" s="1"/>
  <c r="U64" s="1"/>
  <c r="V64" s="1"/>
  <c r="W64" s="1"/>
  <c r="X64" s="1"/>
  <c r="P78" i="143"/>
  <c r="Z78" s="1"/>
  <c r="AJ78" s="1"/>
  <c r="G78"/>
  <c r="Q27" i="188"/>
  <c r="Q30" s="1"/>
  <c r="R23"/>
  <c r="H92" i="145"/>
  <c r="I92" s="1"/>
  <c r="J92" s="1"/>
  <c r="K92" s="1"/>
  <c r="L92" s="1"/>
  <c r="M92" s="1"/>
  <c r="N92" s="1"/>
  <c r="O92" s="1"/>
  <c r="Q92"/>
  <c r="AK63" i="147"/>
  <c r="AL63" s="1"/>
  <c r="AM63" s="1"/>
  <c r="AN63" s="1"/>
  <c r="AB63"/>
  <c r="AC63" s="1"/>
  <c r="AD63" s="1"/>
  <c r="AE63" s="1"/>
  <c r="AF63" s="1"/>
  <c r="H89" i="145"/>
  <c r="I89" s="1"/>
  <c r="J89" s="1"/>
  <c r="K89" s="1"/>
  <c r="L89" s="1"/>
  <c r="M89" s="1"/>
  <c r="N89" s="1"/>
  <c r="O89" s="1"/>
  <c r="Q89"/>
  <c r="P33" i="188"/>
  <c r="P39" s="1"/>
  <c r="P34"/>
  <c r="P40" s="1"/>
  <c r="P32"/>
  <c r="P38" s="1"/>
  <c r="P35"/>
  <c r="P41" s="1"/>
  <c r="R62" i="147"/>
  <c r="S62" s="1"/>
  <c r="T62" s="1"/>
  <c r="U62" s="1"/>
  <c r="V62" s="1"/>
  <c r="W62" s="1"/>
  <c r="X62" s="1"/>
  <c r="AA62"/>
  <c r="Q90" i="145"/>
  <c r="H90"/>
  <c r="I90" s="1"/>
  <c r="J90" s="1"/>
  <c r="K90" s="1"/>
  <c r="L90" s="1"/>
  <c r="M90" s="1"/>
  <c r="N90" s="1"/>
  <c r="O90" s="1"/>
  <c r="R91"/>
  <c r="S91" s="1"/>
  <c r="T91" s="1"/>
  <c r="U91" s="1"/>
  <c r="V91" s="1"/>
  <c r="W91" s="1"/>
  <c r="X91" s="1"/>
  <c r="AA91"/>
  <c r="M45" i="150"/>
  <c r="M43"/>
  <c r="M44"/>
  <c r="K59" i="348"/>
  <c r="M51"/>
  <c r="G77" i="143"/>
  <c r="P77"/>
  <c r="Z77" s="1"/>
  <c r="AJ77" s="1"/>
  <c r="G79"/>
  <c r="P79"/>
  <c r="Z79" s="1"/>
  <c r="AJ79" s="1"/>
  <c r="G81"/>
  <c r="P81"/>
  <c r="Z81" s="1"/>
  <c r="AJ81" s="1"/>
  <c r="P76"/>
  <c r="Z76" s="1"/>
  <c r="AJ76" s="1"/>
  <c r="G76"/>
  <c r="K106" i="398"/>
  <c r="AL36" i="403"/>
  <c r="CV36"/>
  <c r="AN36" i="400"/>
  <c r="AN38" l="1"/>
  <c r="AN78" s="1"/>
  <c r="CV38" i="403"/>
  <c r="CV71" s="1"/>
  <c r="CV92" s="1"/>
  <c r="K397" i="348"/>
  <c r="H398"/>
  <c r="O1755" i="337"/>
  <c r="I1744"/>
  <c r="I1741"/>
  <c r="P1750"/>
  <c r="L1742"/>
  <c r="I1747"/>
  <c r="P1741"/>
  <c r="O1734"/>
  <c r="L1746"/>
  <c r="H1744"/>
  <c r="H1742"/>
  <c r="L1740"/>
  <c r="G1752"/>
  <c r="L1745"/>
  <c r="N1754"/>
  <c r="M1736"/>
  <c r="O1741"/>
  <c r="H1749"/>
  <c r="O1739"/>
  <c r="N1736"/>
  <c r="J1738"/>
  <c r="K1741"/>
  <c r="P1757"/>
  <c r="O1732"/>
  <c r="I1742"/>
  <c r="K1743"/>
  <c r="L1754"/>
  <c r="I1752"/>
  <c r="O1737"/>
  <c r="P1749"/>
  <c r="N1740"/>
  <c r="G1742"/>
  <c r="G1748"/>
  <c r="K1733"/>
  <c r="K1734"/>
  <c r="M1743"/>
  <c r="G1751"/>
  <c r="I1746"/>
  <c r="N1750"/>
  <c r="J1739"/>
  <c r="N1739"/>
  <c r="P1752"/>
  <c r="K1747"/>
  <c r="M1734"/>
  <c r="L1738"/>
  <c r="M1738"/>
  <c r="M1739"/>
  <c r="O1744"/>
  <c r="M1755"/>
  <c r="I1756"/>
  <c r="H1753"/>
  <c r="J1741"/>
  <c r="H1745"/>
  <c r="P1753"/>
  <c r="N1735"/>
  <c r="I1754"/>
  <c r="J1732"/>
  <c r="L1748"/>
  <c r="M1740"/>
  <c r="H1748"/>
  <c r="N1748"/>
  <c r="G1754"/>
  <c r="L1756"/>
  <c r="M1747"/>
  <c r="L1747"/>
  <c r="H1741"/>
  <c r="L1753"/>
  <c r="P1755"/>
  <c r="K1752"/>
  <c r="J1753"/>
  <c r="G1756"/>
  <c r="K1738"/>
  <c r="N1757"/>
  <c r="G1755"/>
  <c r="J1750"/>
  <c r="P1748"/>
  <c r="N1751"/>
  <c r="G1753"/>
  <c r="I1738"/>
  <c r="M1745"/>
  <c r="G1747"/>
  <c r="H1755"/>
  <c r="P1738"/>
  <c r="P1737"/>
  <c r="L1739"/>
  <c r="J1742"/>
  <c r="G1750"/>
  <c r="N1752"/>
  <c r="K1742"/>
  <c r="H1736"/>
  <c r="J1735"/>
  <c r="J1749"/>
  <c r="O1753"/>
  <c r="K1750"/>
  <c r="G1749"/>
  <c r="K1754"/>
  <c r="O1736"/>
  <c r="I1750"/>
  <c r="I1740"/>
  <c r="P1744"/>
  <c r="P1736"/>
  <c r="G1737"/>
  <c r="K1744"/>
  <c r="J1751"/>
  <c r="H1754"/>
  <c r="G1741"/>
  <c r="O1747"/>
  <c r="P1739"/>
  <c r="G1739"/>
  <c r="L1751"/>
  <c r="K1755"/>
  <c r="G1738"/>
  <c r="M1744"/>
  <c r="M1756"/>
  <c r="K1749"/>
  <c r="L1752"/>
  <c r="L1757"/>
  <c r="G1733"/>
  <c r="K1740"/>
  <c r="H1756"/>
  <c r="N1745"/>
  <c r="M1732"/>
  <c r="M1754"/>
  <c r="H1738"/>
  <c r="H1743"/>
  <c r="O1742"/>
  <c r="H1739"/>
  <c r="L1749"/>
  <c r="M1753"/>
  <c r="I1739"/>
  <c r="K1753"/>
  <c r="J1740"/>
  <c r="P1732"/>
  <c r="P1756"/>
  <c r="O1757"/>
  <c r="H1747"/>
  <c r="L1736"/>
  <c r="P1747"/>
  <c r="L1733"/>
  <c r="K1748"/>
  <c r="M1735"/>
  <c r="P1746"/>
  <c r="I1736"/>
  <c r="I1751"/>
  <c r="I1743"/>
  <c r="I1735"/>
  <c r="O1743"/>
  <c r="H1750"/>
  <c r="H1733"/>
  <c r="N1738"/>
  <c r="P1754"/>
  <c r="I1737"/>
  <c r="K1745"/>
  <c r="I1748"/>
  <c r="I1757"/>
  <c r="I1734"/>
  <c r="O1748"/>
  <c r="N1734"/>
  <c r="N1756"/>
  <c r="J1746"/>
  <c r="H1752"/>
  <c r="J1743"/>
  <c r="N1749"/>
  <c r="G1743"/>
  <c r="M1746"/>
  <c r="J1754"/>
  <c r="I1755"/>
  <c r="K1732"/>
  <c r="N1741"/>
  <c r="H1737"/>
  <c r="J1747"/>
  <c r="P1751"/>
  <c r="P1734"/>
  <c r="L1732"/>
  <c r="O1738"/>
  <c r="P1735"/>
  <c r="L1741"/>
  <c r="O1750"/>
  <c r="K1736"/>
  <c r="N1733"/>
  <c r="L1755"/>
  <c r="J1752"/>
  <c r="J1748"/>
  <c r="N1755"/>
  <c r="G1745"/>
  <c r="I1732"/>
  <c r="J1745"/>
  <c r="O1756"/>
  <c r="G1744"/>
  <c r="I1733"/>
  <c r="N1744"/>
  <c r="M1757"/>
  <c r="M1749"/>
  <c r="M1741"/>
  <c r="G1732"/>
  <c r="M1748"/>
  <c r="N1747"/>
  <c r="O1740"/>
  <c r="H1757"/>
  <c r="L1750"/>
  <c r="P1743"/>
  <c r="H1735"/>
  <c r="H1732"/>
  <c r="O1735"/>
  <c r="L1734"/>
  <c r="O1733"/>
  <c r="I1749"/>
  <c r="P1745"/>
  <c r="N1732"/>
  <c r="G1735"/>
  <c r="N1742"/>
  <c r="P1740"/>
  <c r="L1737"/>
  <c r="I1753"/>
  <c r="L1743"/>
  <c r="K1757"/>
  <c r="H1740"/>
  <c r="P1733"/>
  <c r="N1737"/>
  <c r="O1749"/>
  <c r="K1735"/>
  <c r="N1743"/>
  <c r="M1751"/>
  <c r="G1736"/>
  <c r="J1736"/>
  <c r="K1737"/>
  <c r="J1755"/>
  <c r="N1753"/>
  <c r="J1757"/>
  <c r="H1746"/>
  <c r="G1757"/>
  <c r="J1737"/>
  <c r="O1746"/>
  <c r="L1744"/>
  <c r="J1733"/>
  <c r="O1745"/>
  <c r="K1756"/>
  <c r="I1745"/>
  <c r="G1734"/>
  <c r="J1756"/>
  <c r="O1751"/>
  <c r="J1744"/>
  <c r="N1746"/>
  <c r="M1752"/>
  <c r="L1735"/>
  <c r="K1751"/>
  <c r="P1742"/>
  <c r="J1734"/>
  <c r="M1750"/>
  <c r="K1739"/>
  <c r="O1754"/>
  <c r="G1746"/>
  <c r="M1737"/>
  <c r="H1751"/>
  <c r="M1742"/>
  <c r="H1734"/>
  <c r="O1752"/>
  <c r="K1746"/>
  <c r="G1740"/>
  <c r="O1965"/>
  <c r="N2234" s="1"/>
  <c r="O2026"/>
  <c r="N2236" s="1"/>
  <c r="O2087"/>
  <c r="N2238" s="1"/>
  <c r="O2056"/>
  <c r="N2237" s="1"/>
  <c r="O1995"/>
  <c r="N2235" s="1"/>
  <c r="P177" i="188"/>
  <c r="K132" i="158" s="1"/>
  <c r="P176" i="188"/>
  <c r="K131" i="158" s="1"/>
  <c r="P184" i="188"/>
  <c r="K139" i="158" s="1"/>
  <c r="K216" s="1"/>
  <c r="P183" i="188"/>
  <c r="K138" i="158" s="1"/>
  <c r="K215" s="1"/>
  <c r="P180" i="188"/>
  <c r="K135" i="158" s="1"/>
  <c r="K212" s="1"/>
  <c r="P181" i="188"/>
  <c r="K136" i="158" s="1"/>
  <c r="K213" s="1"/>
  <c r="P182" i="188"/>
  <c r="K137" i="158" s="1"/>
  <c r="K214" s="1"/>
  <c r="P179" i="188"/>
  <c r="K134" i="158" s="1"/>
  <c r="P178" i="188"/>
  <c r="K133" i="158" s="1"/>
  <c r="K210" s="1"/>
  <c r="P165" i="188"/>
  <c r="K120" i="158" s="1"/>
  <c r="P166" i="188"/>
  <c r="K121" i="158" s="1"/>
  <c r="P172" i="188"/>
  <c r="K127" i="158" s="1"/>
  <c r="K204" s="1"/>
  <c r="P173" i="188"/>
  <c r="K128" i="158" s="1"/>
  <c r="K205" s="1"/>
  <c r="P170" i="188"/>
  <c r="K125" i="158" s="1"/>
  <c r="K202" s="1"/>
  <c r="P168" i="188"/>
  <c r="K123" i="158" s="1"/>
  <c r="P171" i="188"/>
  <c r="K126" i="158" s="1"/>
  <c r="K203" s="1"/>
  <c r="P169" i="188"/>
  <c r="K124" i="158" s="1"/>
  <c r="K201" s="1"/>
  <c r="P167" i="188"/>
  <c r="K122" i="158" s="1"/>
  <c r="K199" s="1"/>
  <c r="P155" i="188"/>
  <c r="K110" i="158" s="1"/>
  <c r="P154" i="188"/>
  <c r="K109" i="158" s="1"/>
  <c r="P162" i="188"/>
  <c r="K117" i="158" s="1"/>
  <c r="K194" s="1"/>
  <c r="P161" i="188"/>
  <c r="K116" i="158" s="1"/>
  <c r="K193" s="1"/>
  <c r="P156" i="188"/>
  <c r="K111" i="158" s="1"/>
  <c r="K188" s="1"/>
  <c r="P158" i="188"/>
  <c r="K113" i="158" s="1"/>
  <c r="K190" s="1"/>
  <c r="P159" i="188"/>
  <c r="K114" i="158" s="1"/>
  <c r="K191" s="1"/>
  <c r="P157" i="188"/>
  <c r="K112" i="158" s="1"/>
  <c r="P160" i="188"/>
  <c r="K115" i="158" s="1"/>
  <c r="K192" s="1"/>
  <c r="P143" i="188"/>
  <c r="K98" i="158" s="1"/>
  <c r="P144" i="188"/>
  <c r="K99" i="158" s="1"/>
  <c r="K176" s="1"/>
  <c r="P151" i="188"/>
  <c r="K106" i="158" s="1"/>
  <c r="K183" s="1"/>
  <c r="P150" i="188"/>
  <c r="K105" i="158" s="1"/>
  <c r="K182" s="1"/>
  <c r="P148" i="188"/>
  <c r="K103" i="158" s="1"/>
  <c r="K180" s="1"/>
  <c r="P145" i="188"/>
  <c r="K100" i="158" s="1"/>
  <c r="K177" s="1"/>
  <c r="P146" i="188"/>
  <c r="K101" i="158" s="1"/>
  <c r="K178" s="1"/>
  <c r="P149" i="188"/>
  <c r="K104" i="158" s="1"/>
  <c r="K181" s="1"/>
  <c r="P147" i="188"/>
  <c r="K102" i="158" s="1"/>
  <c r="K179" s="1"/>
  <c r="P2090" i="337"/>
  <c r="O2265" s="1"/>
  <c r="O1784"/>
  <c r="O1781"/>
  <c r="H1761"/>
  <c r="I1760"/>
  <c r="I1768"/>
  <c r="J1760"/>
  <c r="I1759"/>
  <c r="K1767"/>
  <c r="O1773"/>
  <c r="M1767"/>
  <c r="P1775"/>
  <c r="J1782"/>
  <c r="L1770"/>
  <c r="I1780"/>
  <c r="L1769"/>
  <c r="K1779"/>
  <c r="P1768"/>
  <c r="K1766"/>
  <c r="L1768"/>
  <c r="J1779"/>
  <c r="M1760"/>
  <c r="O1761"/>
  <c r="G1775"/>
  <c r="K1772"/>
  <c r="L1781"/>
  <c r="P1769"/>
  <c r="K1783"/>
  <c r="N1773"/>
  <c r="K1760"/>
  <c r="J1768"/>
  <c r="O1778"/>
  <c r="J1775"/>
  <c r="J1766"/>
  <c r="P1760"/>
  <c r="N1776"/>
  <c r="P1766"/>
  <c r="L1784"/>
  <c r="P1778"/>
  <c r="K1784"/>
  <c r="K1776"/>
  <c r="N1760"/>
  <c r="M1761"/>
  <c r="H1781"/>
  <c r="I1779"/>
  <c r="L1780"/>
  <c r="O1766"/>
  <c r="L1782"/>
  <c r="I1774"/>
  <c r="J1778"/>
  <c r="J1781"/>
  <c r="G1781"/>
  <c r="K1781"/>
  <c r="I1778"/>
  <c r="M1774"/>
  <c r="N1778"/>
  <c r="M1777"/>
  <c r="O1777"/>
  <c r="H1760"/>
  <c r="I1781"/>
  <c r="H1767"/>
  <c r="G1765"/>
  <c r="N1771"/>
  <c r="G1771"/>
  <c r="H1780"/>
  <c r="N1764"/>
  <c r="K1762"/>
  <c r="P1761"/>
  <c r="G1769"/>
  <c r="N1769"/>
  <c r="L1760"/>
  <c r="G1759"/>
  <c r="M1781"/>
  <c r="H1776"/>
  <c r="H1759"/>
  <c r="G1763"/>
  <c r="L1783"/>
  <c r="G1761"/>
  <c r="K1770"/>
  <c r="O1759"/>
  <c r="G1764"/>
  <c r="P1779"/>
  <c r="O1764"/>
  <c r="H1772"/>
  <c r="N1784"/>
  <c r="I1773"/>
  <c r="H1763"/>
  <c r="L1762"/>
  <c r="H1764"/>
  <c r="P1763"/>
  <c r="H1783"/>
  <c r="H1782"/>
  <c r="M1764"/>
  <c r="J1771"/>
  <c r="J1776"/>
  <c r="J1784"/>
  <c r="J1764"/>
  <c r="L1764"/>
  <c r="K1771"/>
  <c r="L1763"/>
  <c r="K1763"/>
  <c r="M1770"/>
  <c r="I1762"/>
  <c r="P1771"/>
  <c r="H1779"/>
  <c r="I1764"/>
  <c r="G1776"/>
  <c r="O1762"/>
  <c r="I1775"/>
  <c r="N1783"/>
  <c r="G1779"/>
  <c r="O1779"/>
  <c r="N1781"/>
  <c r="M1780"/>
  <c r="J1762"/>
  <c r="K1769"/>
  <c r="L1766"/>
  <c r="H1777"/>
  <c r="K1761"/>
  <c r="G1777"/>
  <c r="N1765"/>
  <c r="G1780"/>
  <c r="P1776"/>
  <c r="H1784"/>
  <c r="G1782"/>
  <c r="M1776"/>
  <c r="M1768"/>
  <c r="J1770"/>
  <c r="N1782"/>
  <c r="L1776"/>
  <c r="P1770"/>
  <c r="G1766"/>
  <c r="L1772"/>
  <c r="L1771"/>
  <c r="G1767"/>
  <c r="P1772"/>
  <c r="K1768"/>
  <c r="G1768"/>
  <c r="I1761"/>
  <c r="M1762"/>
  <c r="O1760"/>
  <c r="N1768"/>
  <c r="H1769"/>
  <c r="O1768"/>
  <c r="G1778"/>
  <c r="J1769"/>
  <c r="P1762"/>
  <c r="O1770"/>
  <c r="J1763"/>
  <c r="O1763"/>
  <c r="L1767"/>
  <c r="M1778"/>
  <c r="P1784"/>
  <c r="I1784"/>
  <c r="J1765"/>
  <c r="K1780"/>
  <c r="N1772"/>
  <c r="O1772"/>
  <c r="G1770"/>
  <c r="N1762"/>
  <c r="O1769"/>
  <c r="J1761"/>
  <c r="K1759"/>
  <c r="L1777"/>
  <c r="J1773"/>
  <c r="J1772"/>
  <c r="N1774"/>
  <c r="P1773"/>
  <c r="I1767"/>
  <c r="H1766"/>
  <c r="H1775"/>
  <c r="H1774"/>
  <c r="O1776"/>
  <c r="I1777"/>
  <c r="K1765"/>
  <c r="O1765"/>
  <c r="G1772"/>
  <c r="I1783"/>
  <c r="N1777"/>
  <c r="H1768"/>
  <c r="G1760"/>
  <c r="M1784"/>
  <c r="N1763"/>
  <c r="G1762"/>
  <c r="J1774"/>
  <c r="K1764"/>
  <c r="K1782"/>
  <c r="J1780"/>
  <c r="G1784"/>
  <c r="M1775"/>
  <c r="N1761"/>
  <c r="L1759"/>
  <c r="P1765"/>
  <c r="M1766"/>
  <c r="G1773"/>
  <c r="H1765"/>
  <c r="M1765"/>
  <c r="I1772"/>
  <c r="I1765"/>
  <c r="G1774"/>
  <c r="N1780"/>
  <c r="N1767"/>
  <c r="H1778"/>
  <c r="N1766"/>
  <c r="J1777"/>
  <c r="H1762"/>
  <c r="J1783"/>
  <c r="J1759"/>
  <c r="P1764"/>
  <c r="P1780"/>
  <c r="L1765"/>
  <c r="M1772"/>
  <c r="I1769"/>
  <c r="L1779"/>
  <c r="I1766"/>
  <c r="N1779"/>
  <c r="H1770"/>
  <c r="M1782"/>
  <c r="I1782"/>
  <c r="N1770"/>
  <c r="P1774"/>
  <c r="L1761"/>
  <c r="K1773"/>
  <c r="L1773"/>
  <c r="M1759"/>
  <c r="O1780"/>
  <c r="N1775"/>
  <c r="O1775"/>
  <c r="G1783"/>
  <c r="M1769"/>
  <c r="O1771"/>
  <c r="P1777"/>
  <c r="O1774"/>
  <c r="K1774"/>
  <c r="L1778"/>
  <c r="I1763"/>
  <c r="O1767"/>
  <c r="L1774"/>
  <c r="K1775"/>
  <c r="I1776"/>
  <c r="M1763"/>
  <c r="H1771"/>
  <c r="I1770"/>
  <c r="L1775"/>
  <c r="I1771"/>
  <c r="M1771"/>
  <c r="P1759"/>
  <c r="K1778"/>
  <c r="M1779"/>
  <c r="K1777"/>
  <c r="J1767"/>
  <c r="P1767"/>
  <c r="H1773"/>
  <c r="M1773"/>
  <c r="M1783"/>
  <c r="N1759"/>
  <c r="G1786" a="1"/>
  <c r="P1811" s="1"/>
  <c r="O1782"/>
  <c r="O1783"/>
  <c r="P1781"/>
  <c r="P1782"/>
  <c r="P1968"/>
  <c r="O2261" s="1"/>
  <c r="P1966"/>
  <c r="O2270" s="1"/>
  <c r="P2118"/>
  <c r="O2275" s="1"/>
  <c r="P2057"/>
  <c r="O2273" s="1"/>
  <c r="P2058"/>
  <c r="O2255" s="1"/>
  <c r="P2028"/>
  <c r="O2254" s="1"/>
  <c r="P2027"/>
  <c r="O2272" s="1"/>
  <c r="P1996"/>
  <c r="O2271" s="1"/>
  <c r="P2089"/>
  <c r="O2256" s="1"/>
  <c r="P2119"/>
  <c r="O2257" s="1"/>
  <c r="P2120"/>
  <c r="O2266" s="1"/>
  <c r="O2027"/>
  <c r="N2272" s="1"/>
  <c r="O2057"/>
  <c r="N2273" s="1"/>
  <c r="O1966"/>
  <c r="N2270" s="1"/>
  <c r="O2088"/>
  <c r="N2274" s="1"/>
  <c r="P2029"/>
  <c r="O2263" s="1"/>
  <c r="P1998"/>
  <c r="O2262" s="1"/>
  <c r="O1239"/>
  <c r="O2118"/>
  <c r="N2275" s="1"/>
  <c r="P1997"/>
  <c r="O2253" s="1"/>
  <c r="P1235"/>
  <c r="L315" i="348"/>
  <c r="L292"/>
  <c r="M58"/>
  <c r="L106" i="398"/>
  <c r="I107"/>
  <c r="AN40" i="400" l="1"/>
  <c r="L363" i="348"/>
  <c r="P1841" i="337"/>
  <c r="P1886" s="1"/>
  <c r="P2087"/>
  <c r="O2238" s="1"/>
  <c r="P2026"/>
  <c r="O2236" s="1"/>
  <c r="P1239"/>
  <c r="P1965"/>
  <c r="O2234" s="1"/>
  <c r="P1995"/>
  <c r="O2235" s="1"/>
  <c r="P2056"/>
  <c r="O2237" s="1"/>
  <c r="P2117"/>
  <c r="O2239" s="1"/>
  <c r="L59" i="348"/>
  <c r="O1902" i="337"/>
  <c r="N2128" s="1"/>
  <c r="AI431" i="348"/>
  <c r="AJ430"/>
  <c r="X430"/>
  <c r="W431"/>
  <c r="BB430"/>
  <c r="BA431"/>
  <c r="N431"/>
  <c r="O430"/>
  <c r="AO431"/>
  <c r="AP430"/>
  <c r="Z431"/>
  <c r="AA430"/>
  <c r="C432"/>
  <c r="BD431"/>
  <c r="Q431"/>
  <c r="R430"/>
  <c r="AG430"/>
  <c r="AF431"/>
  <c r="AU431"/>
  <c r="AV430"/>
  <c r="AC431"/>
  <c r="AD430"/>
  <c r="F429"/>
  <c r="I301" s="1"/>
  <c r="AM430"/>
  <c r="AL431"/>
  <c r="AX431"/>
  <c r="AY430"/>
  <c r="AR431"/>
  <c r="AS430"/>
  <c r="G1908" i="337"/>
  <c r="N2158"/>
  <c r="F2158"/>
  <c r="H80" i="143"/>
  <c r="I80" s="1"/>
  <c r="J80" s="1"/>
  <c r="K80" s="1"/>
  <c r="L80" s="1"/>
  <c r="M80" s="1"/>
  <c r="N80" s="1"/>
  <c r="O80" s="1"/>
  <c r="O2158" i="337"/>
  <c r="P1908"/>
  <c r="P1923" s="1"/>
  <c r="P1902"/>
  <c r="M2158"/>
  <c r="N1908"/>
  <c r="N1923" s="1"/>
  <c r="N1902"/>
  <c r="J1908"/>
  <c r="J1923" s="1"/>
  <c r="I2158"/>
  <c r="J1902"/>
  <c r="I1909"/>
  <c r="L1909"/>
  <c r="J2158"/>
  <c r="K1908"/>
  <c r="K1923" s="1"/>
  <c r="K1902"/>
  <c r="J1909"/>
  <c r="O1918"/>
  <c r="O1928"/>
  <c r="F2225"/>
  <c r="G1909"/>
  <c r="O1909"/>
  <c r="K1909"/>
  <c r="H2158"/>
  <c r="I1902"/>
  <c r="I1908"/>
  <c r="I1923" s="1"/>
  <c r="M1908"/>
  <c r="M1923" s="1"/>
  <c r="M1902"/>
  <c r="L2158"/>
  <c r="N1909"/>
  <c r="P1909"/>
  <c r="K2158"/>
  <c r="L1902"/>
  <c r="L1908"/>
  <c r="L1923" s="1"/>
  <c r="H1909"/>
  <c r="M1909"/>
  <c r="H1902"/>
  <c r="G2158"/>
  <c r="H1908"/>
  <c r="H1923" s="1"/>
  <c r="P42" i="188"/>
  <c r="M56" i="348"/>
  <c r="F60" i="150"/>
  <c r="F63"/>
  <c r="L318" i="348"/>
  <c r="L376" s="1"/>
  <c r="G87" i="158"/>
  <c r="Q79" i="143"/>
  <c r="H79"/>
  <c r="I79" s="1"/>
  <c r="J79" s="1"/>
  <c r="K79" s="1"/>
  <c r="L79" s="1"/>
  <c r="M79" s="1"/>
  <c r="N79" s="1"/>
  <c r="O79" s="1"/>
  <c r="Q77"/>
  <c r="H77"/>
  <c r="I77" s="1"/>
  <c r="J77" s="1"/>
  <c r="K77" s="1"/>
  <c r="L77" s="1"/>
  <c r="M77" s="1"/>
  <c r="N77" s="1"/>
  <c r="O77" s="1"/>
  <c r="F62" i="150"/>
  <c r="M57" i="348"/>
  <c r="R90" i="145"/>
  <c r="S90" s="1"/>
  <c r="T90" s="1"/>
  <c r="U90" s="1"/>
  <c r="V90" s="1"/>
  <c r="W90" s="1"/>
  <c r="X90" s="1"/>
  <c r="AA90"/>
  <c r="R89"/>
  <c r="S89" s="1"/>
  <c r="T89" s="1"/>
  <c r="U89" s="1"/>
  <c r="V89" s="1"/>
  <c r="W89" s="1"/>
  <c r="X89" s="1"/>
  <c r="AA89"/>
  <c r="AK64" i="147"/>
  <c r="AL64" s="1"/>
  <c r="AM64" s="1"/>
  <c r="AN64" s="1"/>
  <c r="AB64"/>
  <c r="AC64" s="1"/>
  <c r="AD64" s="1"/>
  <c r="AE64" s="1"/>
  <c r="AF64" s="1"/>
  <c r="H76" i="143"/>
  <c r="I76" s="1"/>
  <c r="J76" s="1"/>
  <c r="K76" s="1"/>
  <c r="L76" s="1"/>
  <c r="M76" s="1"/>
  <c r="N76" s="1"/>
  <c r="O76" s="1"/>
  <c r="Q76"/>
  <c r="Q81"/>
  <c r="H81"/>
  <c r="I81" s="1"/>
  <c r="J81" s="1"/>
  <c r="K81" s="1"/>
  <c r="L81" s="1"/>
  <c r="M81" s="1"/>
  <c r="N81" s="1"/>
  <c r="O81" s="1"/>
  <c r="M37" i="152"/>
  <c r="M36"/>
  <c r="AK91" i="145"/>
  <c r="AL91" s="1"/>
  <c r="AM91" s="1"/>
  <c r="AN91" s="1"/>
  <c r="AB91"/>
  <c r="AC91" s="1"/>
  <c r="AD91" s="1"/>
  <c r="AE91" s="1"/>
  <c r="AF91" s="1"/>
  <c r="AB62" i="147"/>
  <c r="AC62" s="1"/>
  <c r="AD62" s="1"/>
  <c r="AE62" s="1"/>
  <c r="AF62" s="1"/>
  <c r="AK62"/>
  <c r="AL62" s="1"/>
  <c r="AM62" s="1"/>
  <c r="AN62" s="1"/>
  <c r="AA92" i="145"/>
  <c r="R92"/>
  <c r="S92" s="1"/>
  <c r="T92" s="1"/>
  <c r="U92" s="1"/>
  <c r="V92" s="1"/>
  <c r="W92" s="1"/>
  <c r="X92" s="1"/>
  <c r="R27" i="188"/>
  <c r="R30" s="1"/>
  <c r="S23"/>
  <c r="T23" s="1"/>
  <c r="H78" i="143"/>
  <c r="I78" s="1"/>
  <c r="J78" s="1"/>
  <c r="K78" s="1"/>
  <c r="L78" s="1"/>
  <c r="M78" s="1"/>
  <c r="N78" s="1"/>
  <c r="O78" s="1"/>
  <c r="Q78"/>
  <c r="N51" i="348"/>
  <c r="F61" i="150"/>
  <c r="R80" i="143"/>
  <c r="S80" s="1"/>
  <c r="T80" s="1"/>
  <c r="U80" s="1"/>
  <c r="V80" s="1"/>
  <c r="W80" s="1"/>
  <c r="X80" s="1"/>
  <c r="AA80"/>
  <c r="Q32" i="188"/>
  <c r="Q38" s="1"/>
  <c r="Q34"/>
  <c r="Q40" s="1"/>
  <c r="Q35"/>
  <c r="Q41" s="1"/>
  <c r="Q33"/>
  <c r="Q39" s="1"/>
  <c r="R24"/>
  <c r="CV36" i="404"/>
  <c r="Q24" i="406"/>
  <c r="AL36" i="404"/>
  <c r="CV38" l="1"/>
  <c r="CV71" s="1"/>
  <c r="CV92" s="1"/>
  <c r="Q26" i="406"/>
  <c r="Q29" s="1"/>
  <c r="Q92" s="1"/>
  <c r="L397" i="348"/>
  <c r="Q183" i="188"/>
  <c r="L138" i="158" s="1"/>
  <c r="L215" s="1"/>
  <c r="Q184" i="188"/>
  <c r="L139" i="158" s="1"/>
  <c r="L216" s="1"/>
  <c r="Q176" i="188"/>
  <c r="L131" i="158" s="1"/>
  <c r="Q177" i="188"/>
  <c r="L132" i="158" s="1"/>
  <c r="Q182" i="188"/>
  <c r="L137" i="158" s="1"/>
  <c r="L214" s="1"/>
  <c r="Q178" i="188"/>
  <c r="L133" i="158" s="1"/>
  <c r="L210" s="1"/>
  <c r="Q180" i="188"/>
  <c r="L135" i="158" s="1"/>
  <c r="L212" s="1"/>
  <c r="Q181" i="188"/>
  <c r="L136" i="158" s="1"/>
  <c r="L213" s="1"/>
  <c r="Q179" i="188"/>
  <c r="L134" i="158" s="1"/>
  <c r="Q161" i="188"/>
  <c r="L116" i="158" s="1"/>
  <c r="L193" s="1"/>
  <c r="Q162" i="188"/>
  <c r="L117" i="158" s="1"/>
  <c r="L194" s="1"/>
  <c r="Q155" i="188"/>
  <c r="L110" i="158" s="1"/>
  <c r="Q154" i="188"/>
  <c r="L109" i="158" s="1"/>
  <c r="Q159" i="188"/>
  <c r="L114" i="158" s="1"/>
  <c r="L191" s="1"/>
  <c r="Q158" i="188"/>
  <c r="L113" i="158" s="1"/>
  <c r="L190" s="1"/>
  <c r="Q160" i="188"/>
  <c r="L115" i="158" s="1"/>
  <c r="L192" s="1"/>
  <c r="Q156" i="188"/>
  <c r="L111" i="158" s="1"/>
  <c r="L188" s="1"/>
  <c r="Q157" i="188"/>
  <c r="L112" i="158" s="1"/>
  <c r="Q172" i="188"/>
  <c r="L127" i="158" s="1"/>
  <c r="L204" s="1"/>
  <c r="Q173" i="188"/>
  <c r="L128" i="158" s="1"/>
  <c r="L205" s="1"/>
  <c r="Q165" i="188"/>
  <c r="L120" i="158" s="1"/>
  <c r="Q166" i="188"/>
  <c r="L121" i="158" s="1"/>
  <c r="Q169" i="188"/>
  <c r="L124" i="158" s="1"/>
  <c r="L201" s="1"/>
  <c r="Q167" i="188"/>
  <c r="L122" i="158" s="1"/>
  <c r="L199" s="1"/>
  <c r="Q168" i="188"/>
  <c r="L123" i="158" s="1"/>
  <c r="Q170" i="188"/>
  <c r="L125" i="158" s="1"/>
  <c r="L202" s="1"/>
  <c r="Q171" i="188"/>
  <c r="L126" i="158" s="1"/>
  <c r="L203" s="1"/>
  <c r="Q151" i="188"/>
  <c r="L106" i="158" s="1"/>
  <c r="L183" s="1"/>
  <c r="Q150" i="188"/>
  <c r="L105" i="158" s="1"/>
  <c r="L182" s="1"/>
  <c r="Q143" i="188"/>
  <c r="L98" i="158" s="1"/>
  <c r="Q144" i="188"/>
  <c r="L99" i="158" s="1"/>
  <c r="L176" s="1"/>
  <c r="Q148" i="188"/>
  <c r="L103" i="158" s="1"/>
  <c r="L180" s="1"/>
  <c r="Q147" i="188"/>
  <c r="L102" i="158" s="1"/>
  <c r="L179" s="1"/>
  <c r="Q146" i="188"/>
  <c r="L101" i="158" s="1"/>
  <c r="L178" s="1"/>
  <c r="Q149" i="188"/>
  <c r="L104" i="158" s="1"/>
  <c r="L181" s="1"/>
  <c r="Q145" i="188"/>
  <c r="L100" i="158" s="1"/>
  <c r="L177" s="1"/>
  <c r="P1810" i="337"/>
  <c r="I1796"/>
  <c r="M1802"/>
  <c r="G1809"/>
  <c r="K1790"/>
  <c r="P1798"/>
  <c r="L1807"/>
  <c r="I1791"/>
  <c r="K1793"/>
  <c r="O1801"/>
  <c r="I1810"/>
  <c r="K1806"/>
  <c r="N1804"/>
  <c r="H1807"/>
  <c r="I1789"/>
  <c r="O1793"/>
  <c r="N1795"/>
  <c r="G1794"/>
  <c r="M1811"/>
  <c r="L1801"/>
  <c r="L1793"/>
  <c r="N1792"/>
  <c r="H1795"/>
  <c r="N1793"/>
  <c r="O1806"/>
  <c r="I1805"/>
  <c r="N1810"/>
  <c r="K1796"/>
  <c r="J1790"/>
  <c r="M1807"/>
  <c r="I1799"/>
  <c r="M1804"/>
  <c r="H1810"/>
  <c r="L1789"/>
  <c r="G1802"/>
  <c r="M1788"/>
  <c r="L1798"/>
  <c r="I1790"/>
  <c r="N1800"/>
  <c r="H1789"/>
  <c r="O1798"/>
  <c r="M1800"/>
  <c r="J1794"/>
  <c r="G1807"/>
  <c r="G1798"/>
  <c r="M1786"/>
  <c r="M1816" s="1"/>
  <c r="G1793"/>
  <c r="K1799"/>
  <c r="O1805"/>
  <c r="H1786"/>
  <c r="H1816" s="1"/>
  <c r="N1794"/>
  <c r="I1803"/>
  <c r="N1811"/>
  <c r="G1789"/>
  <c r="K1797"/>
  <c r="I1806"/>
  <c r="J1789"/>
  <c r="L1800"/>
  <c r="J1786"/>
  <c r="J1816" s="1"/>
  <c r="H1799"/>
  <c r="H1811"/>
  <c r="J1799"/>
  <c r="L1788"/>
  <c r="M1803"/>
  <c r="H1800"/>
  <c r="I1809"/>
  <c r="H1790"/>
  <c r="K1789"/>
  <c r="I1798"/>
  <c r="M1806"/>
  <c r="P1789"/>
  <c r="M1801"/>
  <c r="P1786"/>
  <c r="P1816" s="1"/>
  <c r="N1799"/>
  <c r="P1788"/>
  <c r="H1804"/>
  <c r="I1793"/>
  <c r="K1808"/>
  <c r="L1809"/>
  <c r="I1797"/>
  <c r="H1791"/>
  <c r="M1792"/>
  <c r="O1809"/>
  <c r="P1805"/>
  <c r="G1804"/>
  <c r="G1806"/>
  <c r="J1810"/>
  <c r="K1802"/>
  <c r="G1803"/>
  <c r="O1794"/>
  <c r="M1805"/>
  <c r="I1786"/>
  <c r="I1816" s="1"/>
  <c r="K1803"/>
  <c r="J1797"/>
  <c r="L1795"/>
  <c r="L1794"/>
  <c r="L1806"/>
  <c r="H1792"/>
  <c r="O1787"/>
  <c r="O1817" s="1"/>
  <c r="G1805"/>
  <c r="L1799"/>
  <c r="M1797"/>
  <c r="L1797"/>
  <c r="N1801"/>
  <c r="K1804"/>
  <c r="L1803"/>
  <c r="P1790"/>
  <c r="G1786"/>
  <c r="G1816" s="1"/>
  <c r="N1788"/>
  <c r="K1794"/>
  <c r="P1800"/>
  <c r="G1795"/>
  <c r="L1808"/>
  <c r="N1805"/>
  <c r="N1787"/>
  <c r="N1817" s="1"/>
  <c r="L1786"/>
  <c r="L1816" s="1"/>
  <c r="M1798"/>
  <c r="G1810"/>
  <c r="H1796"/>
  <c r="K1787"/>
  <c r="K1817" s="1"/>
  <c r="I1787"/>
  <c r="I1817" s="1"/>
  <c r="P1796"/>
  <c r="J1800"/>
  <c r="J1787"/>
  <c r="J1817" s="1"/>
  <c r="K1805"/>
  <c r="J1798"/>
  <c r="N1806"/>
  <c r="O1808"/>
  <c r="L1791"/>
  <c r="N1796"/>
  <c r="M1793"/>
  <c r="G1790"/>
  <c r="H1788"/>
  <c r="I1788"/>
  <c r="M1794"/>
  <c r="G1801"/>
  <c r="K1807"/>
  <c r="J1788"/>
  <c r="O1796"/>
  <c r="J1805"/>
  <c r="K1788"/>
  <c r="G1791"/>
  <c r="O1799"/>
  <c r="I1808"/>
  <c r="G1792"/>
  <c r="N1803"/>
  <c r="N1789"/>
  <c r="P1801"/>
  <c r="G1788"/>
  <c r="H1803"/>
  <c r="J1792"/>
  <c r="J1807"/>
  <c r="N1807"/>
  <c r="P1794"/>
  <c r="L1810"/>
  <c r="O1791"/>
  <c r="I1800"/>
  <c r="M1808"/>
  <c r="H1793"/>
  <c r="J1804"/>
  <c r="L1790"/>
  <c r="L1802"/>
  <c r="O1792"/>
  <c r="P1807"/>
  <c r="H1797"/>
  <c r="O1786"/>
  <c r="O1816" s="1"/>
  <c r="M1791"/>
  <c r="I1807"/>
  <c r="P1795"/>
  <c r="G1797"/>
  <c r="O1788"/>
  <c r="I1811"/>
  <c r="K1810"/>
  <c r="L1787"/>
  <c r="L1817" s="1"/>
  <c r="H1798"/>
  <c r="H1808"/>
  <c r="K1811"/>
  <c r="H1806"/>
  <c r="P1803"/>
  <c r="M1790"/>
  <c r="O1807"/>
  <c r="N1802"/>
  <c r="I1801"/>
  <c r="J1802"/>
  <c r="N1790"/>
  <c r="P1787"/>
  <c r="P1817" s="1"/>
  <c r="I1792"/>
  <c r="K1809"/>
  <c r="O1804"/>
  <c r="J1803"/>
  <c r="H1805"/>
  <c r="J1809"/>
  <c r="M1799"/>
  <c r="I1794"/>
  <c r="H1802"/>
  <c r="J1801"/>
  <c r="P1793"/>
  <c r="O1789"/>
  <c r="I1795"/>
  <c r="J1793"/>
  <c r="N1791"/>
  <c r="G1796"/>
  <c r="J1811"/>
  <c r="P1804"/>
  <c r="N1808"/>
  <c r="I1802"/>
  <c r="G1811"/>
  <c r="P1806"/>
  <c r="L1805"/>
  <c r="L1796"/>
  <c r="O1800"/>
  <c r="N1797"/>
  <c r="K1801"/>
  <c r="H1794"/>
  <c r="O1790"/>
  <c r="K1786"/>
  <c r="K1816" s="1"/>
  <c r="J1796"/>
  <c r="M1789"/>
  <c r="O1811"/>
  <c r="J1791"/>
  <c r="M1796"/>
  <c r="N1809"/>
  <c r="P1802"/>
  <c r="M1787"/>
  <c r="M1817" s="1"/>
  <c r="K1791"/>
  <c r="O1797"/>
  <c r="I1804"/>
  <c r="M1810"/>
  <c r="L1792"/>
  <c r="H1801"/>
  <c r="M1809"/>
  <c r="G1787"/>
  <c r="G1817" s="1"/>
  <c r="K1795"/>
  <c r="O1803"/>
  <c r="N1786"/>
  <c r="N1816" s="1"/>
  <c r="P1797"/>
  <c r="H1809"/>
  <c r="M1795"/>
  <c r="O1810"/>
  <c r="P1799"/>
  <c r="K1792"/>
  <c r="P1792"/>
  <c r="O1795"/>
  <c r="K1798"/>
  <c r="J1808"/>
  <c r="L1804"/>
  <c r="J1795"/>
  <c r="G1800"/>
  <c r="O1802"/>
  <c r="G1808"/>
  <c r="G1799"/>
  <c r="H1787"/>
  <c r="H1817" s="1"/>
  <c r="N1798"/>
  <c r="P1791"/>
  <c r="L1811"/>
  <c r="K1800"/>
  <c r="J1806"/>
  <c r="P1809"/>
  <c r="P1808"/>
  <c r="M315" i="348"/>
  <c r="M318" s="1"/>
  <c r="M376" s="1"/>
  <c r="M292"/>
  <c r="N58"/>
  <c r="G1928" i="337"/>
  <c r="G1918"/>
  <c r="G1923"/>
  <c r="N2157"/>
  <c r="N2161" s="1"/>
  <c r="AS431" i="348"/>
  <c r="AR432"/>
  <c r="F430"/>
  <c r="E430" s="1"/>
  <c r="AI432"/>
  <c r="AJ431"/>
  <c r="E429"/>
  <c r="I252" s="1"/>
  <c r="AU432"/>
  <c r="AV431"/>
  <c r="R431"/>
  <c r="Q432"/>
  <c r="AA431"/>
  <c r="Z432"/>
  <c r="O431"/>
  <c r="N432"/>
  <c r="W432"/>
  <c r="X431"/>
  <c r="AY431"/>
  <c r="AX432"/>
  <c r="AG431"/>
  <c r="AF432"/>
  <c r="BE431"/>
  <c r="BD432"/>
  <c r="BB431"/>
  <c r="BA432"/>
  <c r="AL432"/>
  <c r="AM431"/>
  <c r="AD431"/>
  <c r="AC432"/>
  <c r="BG432"/>
  <c r="C433"/>
  <c r="AO432"/>
  <c r="AP431"/>
  <c r="N2223" i="337"/>
  <c r="F2223"/>
  <c r="N2224"/>
  <c r="H2224"/>
  <c r="H2223"/>
  <c r="H2225"/>
  <c r="H2226"/>
  <c r="G1924"/>
  <c r="G1929"/>
  <c r="G1919"/>
  <c r="J2128"/>
  <c r="J2157"/>
  <c r="J2161" s="1"/>
  <c r="H1918"/>
  <c r="H1928"/>
  <c r="M1924"/>
  <c r="M1919"/>
  <c r="M1929"/>
  <c r="H1924"/>
  <c r="H1919"/>
  <c r="H1929"/>
  <c r="K2157"/>
  <c r="K2161" s="1"/>
  <c r="K2128"/>
  <c r="N2226"/>
  <c r="N1919"/>
  <c r="N1929"/>
  <c r="N1924"/>
  <c r="L2226"/>
  <c r="L2224"/>
  <c r="L2225"/>
  <c r="L2223"/>
  <c r="I1918"/>
  <c r="I1928"/>
  <c r="F2224"/>
  <c r="K1918"/>
  <c r="K1928"/>
  <c r="I1924"/>
  <c r="I1929"/>
  <c r="I1919"/>
  <c r="I2128"/>
  <c r="I2157"/>
  <c r="I2161" s="1"/>
  <c r="N1918"/>
  <c r="N1928"/>
  <c r="G2223"/>
  <c r="G2226"/>
  <c r="G2225"/>
  <c r="G2224"/>
  <c r="M1918"/>
  <c r="M1928"/>
  <c r="O2225"/>
  <c r="O2223"/>
  <c r="O2226"/>
  <c r="O2224"/>
  <c r="N2225"/>
  <c r="H2157"/>
  <c r="H2161" s="1"/>
  <c r="H2128"/>
  <c r="F2226"/>
  <c r="I2223"/>
  <c r="I2225"/>
  <c r="I2226"/>
  <c r="I2224"/>
  <c r="O2128"/>
  <c r="O2157"/>
  <c r="O2161" s="1"/>
  <c r="K2225"/>
  <c r="K2224"/>
  <c r="K2226"/>
  <c r="K2223"/>
  <c r="F2157"/>
  <c r="F2161" s="1"/>
  <c r="F2128"/>
  <c r="P1919"/>
  <c r="P1929"/>
  <c r="P1924"/>
  <c r="J1918"/>
  <c r="J1928"/>
  <c r="M2226"/>
  <c r="M2225"/>
  <c r="M2224"/>
  <c r="M2223"/>
  <c r="S24" i="188"/>
  <c r="G2128" i="337"/>
  <c r="G2157"/>
  <c r="G2161" s="1"/>
  <c r="L1918"/>
  <c r="L1928"/>
  <c r="L2157"/>
  <c r="L2161" s="1"/>
  <c r="L2128"/>
  <c r="K1929"/>
  <c r="K1919"/>
  <c r="K1924"/>
  <c r="O1919"/>
  <c r="O1924"/>
  <c r="O1929"/>
  <c r="J1929"/>
  <c r="J1924"/>
  <c r="J1919"/>
  <c r="J2223"/>
  <c r="J2224"/>
  <c r="J2226"/>
  <c r="J2225"/>
  <c r="L1919"/>
  <c r="L1924"/>
  <c r="L1929"/>
  <c r="M2157"/>
  <c r="M2161" s="1"/>
  <c r="M2128"/>
  <c r="P1928"/>
  <c r="P1918"/>
  <c r="F50" i="152"/>
  <c r="G50" s="1"/>
  <c r="Q42" i="188"/>
  <c r="N56" i="348"/>
  <c r="R78" i="143"/>
  <c r="S78" s="1"/>
  <c r="T78" s="1"/>
  <c r="U78" s="1"/>
  <c r="V78" s="1"/>
  <c r="W78" s="1"/>
  <c r="X78" s="1"/>
  <c r="AA78"/>
  <c r="S27" i="188"/>
  <c r="S30" s="1"/>
  <c r="AB92" i="145"/>
  <c r="AC92" s="1"/>
  <c r="AD92" s="1"/>
  <c r="AE92" s="1"/>
  <c r="AF92" s="1"/>
  <c r="AK92"/>
  <c r="AL92" s="1"/>
  <c r="AM92" s="1"/>
  <c r="AN92" s="1"/>
  <c r="G62" i="150"/>
  <c r="P62"/>
  <c r="Z62" s="1"/>
  <c r="AJ62" s="1"/>
  <c r="N57" i="348"/>
  <c r="R32" i="188"/>
  <c r="R38" s="1"/>
  <c r="R33"/>
  <c r="R39" s="1"/>
  <c r="R34"/>
  <c r="R40" s="1"/>
  <c r="R35"/>
  <c r="R41" s="1"/>
  <c r="R81" i="143"/>
  <c r="S81" s="1"/>
  <c r="T81" s="1"/>
  <c r="U81" s="1"/>
  <c r="V81" s="1"/>
  <c r="W81" s="1"/>
  <c r="X81" s="1"/>
  <c r="AA81"/>
  <c r="R76"/>
  <c r="S76" s="1"/>
  <c r="T76" s="1"/>
  <c r="U76" s="1"/>
  <c r="V76" s="1"/>
  <c r="W76" s="1"/>
  <c r="X76" s="1"/>
  <c r="AA76"/>
  <c r="AB89" i="145"/>
  <c r="AC89" s="1"/>
  <c r="AD89" s="1"/>
  <c r="AE89" s="1"/>
  <c r="AF89" s="1"/>
  <c r="AK89"/>
  <c r="AL89" s="1"/>
  <c r="AM89" s="1"/>
  <c r="AN89" s="1"/>
  <c r="AK80" i="143"/>
  <c r="AL80" s="1"/>
  <c r="AM80" s="1"/>
  <c r="AN80" s="1"/>
  <c r="AB80"/>
  <c r="AC80" s="1"/>
  <c r="AD80" s="1"/>
  <c r="AE80" s="1"/>
  <c r="AF80" s="1"/>
  <c r="P61" i="150"/>
  <c r="Z61" s="1"/>
  <c r="AJ61" s="1"/>
  <c r="G61"/>
  <c r="R77" i="143"/>
  <c r="S77" s="1"/>
  <c r="T77" s="1"/>
  <c r="U77" s="1"/>
  <c r="V77" s="1"/>
  <c r="W77" s="1"/>
  <c r="X77" s="1"/>
  <c r="AA77"/>
  <c r="G63" i="150"/>
  <c r="P63"/>
  <c r="Z63" s="1"/>
  <c r="AJ63" s="1"/>
  <c r="M59" i="348"/>
  <c r="O51"/>
  <c r="F51" i="152"/>
  <c r="AK90" i="145"/>
  <c r="AL90" s="1"/>
  <c r="AM90" s="1"/>
  <c r="AN90" s="1"/>
  <c r="AB90"/>
  <c r="AC90" s="1"/>
  <c r="AD90" s="1"/>
  <c r="AE90" s="1"/>
  <c r="AF90" s="1"/>
  <c r="R79" i="143"/>
  <c r="S79" s="1"/>
  <c r="T79" s="1"/>
  <c r="U79" s="1"/>
  <c r="V79" s="1"/>
  <c r="W79" s="1"/>
  <c r="X79" s="1"/>
  <c r="AA79"/>
  <c r="P60" i="150"/>
  <c r="Z60" s="1"/>
  <c r="AJ60" s="1"/>
  <c r="G60"/>
  <c r="CV36" i="405"/>
  <c r="Q24" i="400"/>
  <c r="M106" i="398"/>
  <c r="Q24" i="402"/>
  <c r="Q24" i="407"/>
  <c r="Q24" i="399"/>
  <c r="Q24" i="405"/>
  <c r="Q24" i="403"/>
  <c r="Q24" i="404"/>
  <c r="Q24" i="401"/>
  <c r="M363" i="348" l="1"/>
  <c r="M397" s="1"/>
  <c r="Q26" i="407"/>
  <c r="Q29" s="1"/>
  <c r="Q92" s="1"/>
  <c r="Q26" i="404"/>
  <c r="Q29" s="1"/>
  <c r="Q92" s="1"/>
  <c r="Q26" i="405"/>
  <c r="Q29" s="1"/>
  <c r="Q92" s="1"/>
  <c r="Q26" i="399"/>
  <c r="Q29" s="1"/>
  <c r="Q92" s="1"/>
  <c r="Q26" i="400"/>
  <c r="Q29" s="1"/>
  <c r="Q92" s="1"/>
  <c r="Q26" i="401"/>
  <c r="Q29" s="1"/>
  <c r="Q92" s="1"/>
  <c r="Q26" i="402"/>
  <c r="Q29" s="1"/>
  <c r="Q92" s="1"/>
  <c r="Q26" i="403"/>
  <c r="Q29" s="1"/>
  <c r="Q92" s="1"/>
  <c r="CV38" i="405"/>
  <c r="CV71" s="1"/>
  <c r="CV92" s="1"/>
  <c r="P1838" i="337"/>
  <c r="P1862" s="1"/>
  <c r="G1829"/>
  <c r="G1891" s="1"/>
  <c r="O1825"/>
  <c r="O1872" s="1"/>
  <c r="O1840"/>
  <c r="O1875" s="1"/>
  <c r="M1839"/>
  <c r="M1893" s="1"/>
  <c r="P1832"/>
  <c r="P1863" s="1"/>
  <c r="O1820"/>
  <c r="O1882" s="1"/>
  <c r="G1841"/>
  <c r="G1886" s="1"/>
  <c r="I1825"/>
  <c r="I1872" s="1"/>
  <c r="H1835"/>
  <c r="H1892" s="1"/>
  <c r="I1831"/>
  <c r="I1874" s="1"/>
  <c r="O1818"/>
  <c r="O1822"/>
  <c r="O1858" s="1"/>
  <c r="L1840"/>
  <c r="L1875" s="1"/>
  <c r="N1819"/>
  <c r="N1855" s="1"/>
  <c r="O1826"/>
  <c r="O1883" s="1"/>
  <c r="M1823"/>
  <c r="M1859" s="1"/>
  <c r="M1835"/>
  <c r="M1892" s="1"/>
  <c r="O1839"/>
  <c r="O1893" s="1"/>
  <c r="L1839"/>
  <c r="L1893" s="1"/>
  <c r="P1819"/>
  <c r="P1855" s="1"/>
  <c r="H1820"/>
  <c r="H1882" s="1"/>
  <c r="L1818"/>
  <c r="L1854" s="1"/>
  <c r="K1827"/>
  <c r="K1860" s="1"/>
  <c r="G1823"/>
  <c r="G1859" s="1"/>
  <c r="N1830"/>
  <c r="N1884" s="1"/>
  <c r="I1829"/>
  <c r="I1891" s="1"/>
  <c r="H1825"/>
  <c r="H1872" s="1"/>
  <c r="I1819"/>
  <c r="I1855" s="1"/>
  <c r="L1837"/>
  <c r="L1873" s="1"/>
  <c r="P1839"/>
  <c r="P1893" s="1"/>
  <c r="G1838"/>
  <c r="G1862" s="1"/>
  <c r="P1822"/>
  <c r="P1858" s="1"/>
  <c r="O1833"/>
  <c r="O1864" s="1"/>
  <c r="O1827"/>
  <c r="O1860" s="1"/>
  <c r="M1819"/>
  <c r="L1826"/>
  <c r="L1883" s="1"/>
  <c r="O1819"/>
  <c r="O1855" s="1"/>
  <c r="H1836"/>
  <c r="H1885" s="1"/>
  <c r="M1838"/>
  <c r="M1862" s="1"/>
  <c r="H1833"/>
  <c r="H1864" s="1"/>
  <c r="G1821"/>
  <c r="G1857" s="1"/>
  <c r="I1818"/>
  <c r="I1854" s="1"/>
  <c r="J1828"/>
  <c r="J1861" s="1"/>
  <c r="G1840"/>
  <c r="G1875" s="1"/>
  <c r="K1824"/>
  <c r="K1856" s="1"/>
  <c r="M1827"/>
  <c r="M1860" s="1"/>
  <c r="J1827"/>
  <c r="J1860" s="1"/>
  <c r="G1836"/>
  <c r="G1885" s="1"/>
  <c r="K1838"/>
  <c r="K1862" s="1"/>
  <c r="M1836"/>
  <c r="M1885" s="1"/>
  <c r="J1829"/>
  <c r="J1891" s="1"/>
  <c r="O1831"/>
  <c r="O1874" s="1"/>
  <c r="K1830"/>
  <c r="K1884" s="1"/>
  <c r="G1830"/>
  <c r="G1884" s="1"/>
  <c r="K1828"/>
  <c r="K1861" s="1"/>
  <c r="P1829"/>
  <c r="P1891" s="1"/>
  <c r="P1827"/>
  <c r="P1860" s="1"/>
  <c r="M1840"/>
  <c r="M1875" s="1"/>
  <c r="J1821"/>
  <c r="J1857" s="1"/>
  <c r="N1827"/>
  <c r="N1860" s="1"/>
  <c r="P1836"/>
  <c r="P1885" s="1"/>
  <c r="P1834"/>
  <c r="P1865" s="1"/>
  <c r="J1823"/>
  <c r="J1859" s="1"/>
  <c r="J1831"/>
  <c r="J1874" s="1"/>
  <c r="J1839"/>
  <c r="J1893" s="1"/>
  <c r="K1839"/>
  <c r="K1893" s="1"/>
  <c r="J1832"/>
  <c r="J1863" s="1"/>
  <c r="M1820"/>
  <c r="M1882" s="1"/>
  <c r="H1838"/>
  <c r="H1862" s="1"/>
  <c r="I1841"/>
  <c r="I1886" s="1"/>
  <c r="I1837"/>
  <c r="I1873" s="1"/>
  <c r="P1837"/>
  <c r="P1873" s="1"/>
  <c r="J1834"/>
  <c r="J1865" s="1"/>
  <c r="O1821"/>
  <c r="O1857" s="1"/>
  <c r="J1837"/>
  <c r="J1873" s="1"/>
  <c r="P1831"/>
  <c r="P1874" s="1"/>
  <c r="I1838"/>
  <c r="I1862" s="1"/>
  <c r="J1835"/>
  <c r="J1892" s="1"/>
  <c r="G1831"/>
  <c r="G1874" s="1"/>
  <c r="G1820"/>
  <c r="G1882" s="1"/>
  <c r="O1838"/>
  <c r="O1862" s="1"/>
  <c r="G1825"/>
  <c r="G1872" s="1"/>
  <c r="N1831"/>
  <c r="N1874" s="1"/>
  <c r="G1835"/>
  <c r="G1892" s="1"/>
  <c r="L1824"/>
  <c r="L1856" s="1"/>
  <c r="K1832"/>
  <c r="K1863" s="1"/>
  <c r="P1835"/>
  <c r="P1892" s="1"/>
  <c r="I1827"/>
  <c r="I1860" s="1"/>
  <c r="H1834"/>
  <c r="H1865" s="1"/>
  <c r="M1831"/>
  <c r="M1874" s="1"/>
  <c r="K1819"/>
  <c r="K1855" s="1"/>
  <c r="M1833"/>
  <c r="M1864" s="1"/>
  <c r="H1829"/>
  <c r="H1891" s="1"/>
  <c r="I1836"/>
  <c r="I1885" s="1"/>
  <c r="I1833"/>
  <c r="I1864" s="1"/>
  <c r="K1829"/>
  <c r="K1891" s="1"/>
  <c r="G1837"/>
  <c r="G1873" s="1"/>
  <c r="H1819"/>
  <c r="H1855" s="1"/>
  <c r="M1818"/>
  <c r="M1834"/>
  <c r="M1865" s="1"/>
  <c r="K1826"/>
  <c r="K1883" s="1"/>
  <c r="N1823"/>
  <c r="N1859" s="1"/>
  <c r="L1831"/>
  <c r="L1874" s="1"/>
  <c r="O1823"/>
  <c r="O1859" s="1"/>
  <c r="K1836"/>
  <c r="K1885" s="1"/>
  <c r="I1821"/>
  <c r="I1857" s="1"/>
  <c r="G1839"/>
  <c r="G1893" s="1"/>
  <c r="L1841"/>
  <c r="L1886" s="1"/>
  <c r="J1825"/>
  <c r="J1872" s="1"/>
  <c r="I1834"/>
  <c r="I1865" s="1"/>
  <c r="O1841"/>
  <c r="O1886" s="1"/>
  <c r="O1830"/>
  <c r="O1884" s="1"/>
  <c r="J1841"/>
  <c r="J1886" s="1"/>
  <c r="H1832"/>
  <c r="H1863" s="1"/>
  <c r="I1822"/>
  <c r="P1833"/>
  <c r="P1864" s="1"/>
  <c r="H1828"/>
  <c r="H1861" s="1"/>
  <c r="M1821"/>
  <c r="M1857" s="1"/>
  <c r="H1823"/>
  <c r="H1859" s="1"/>
  <c r="J1822"/>
  <c r="J1858" s="1"/>
  <c r="O1829"/>
  <c r="O1891" s="1"/>
  <c r="M1824"/>
  <c r="M1856" s="1"/>
  <c r="N1836"/>
  <c r="N1885" s="1"/>
  <c r="J1830"/>
  <c r="J1884" s="1"/>
  <c r="H1826"/>
  <c r="H1883" s="1"/>
  <c r="P1830"/>
  <c r="P1884" s="1"/>
  <c r="P1820"/>
  <c r="P1882" s="1"/>
  <c r="L1827"/>
  <c r="L1860" s="1"/>
  <c r="L1825"/>
  <c r="L1872" s="1"/>
  <c r="J1840"/>
  <c r="J1875" s="1"/>
  <c r="P1818"/>
  <c r="N1824"/>
  <c r="N1856" s="1"/>
  <c r="J1824"/>
  <c r="G1832"/>
  <c r="G1863" s="1"/>
  <c r="N1840"/>
  <c r="N1875" s="1"/>
  <c r="M1841"/>
  <c r="M1886" s="1"/>
  <c r="I1840"/>
  <c r="I1875" s="1"/>
  <c r="M1832"/>
  <c r="M1863" s="1"/>
  <c r="P1821"/>
  <c r="P1857" s="1"/>
  <c r="L1834"/>
  <c r="L1865" s="1"/>
  <c r="M1825"/>
  <c r="M1872" s="1"/>
  <c r="H1831"/>
  <c r="H1874" s="1"/>
  <c r="N1839"/>
  <c r="N1893" s="1"/>
  <c r="H1824"/>
  <c r="H1856" s="1"/>
  <c r="I1832"/>
  <c r="I1863" s="1"/>
  <c r="G1826"/>
  <c r="G1883" s="1"/>
  <c r="I1824"/>
  <c r="I1856" s="1"/>
  <c r="J1833"/>
  <c r="J1864" s="1"/>
  <c r="N1832"/>
  <c r="N1863" s="1"/>
  <c r="G1827"/>
  <c r="G1860" s="1"/>
  <c r="L1832"/>
  <c r="L1863" s="1"/>
  <c r="P1824"/>
  <c r="P1856" s="1"/>
  <c r="N1833"/>
  <c r="N1864" s="1"/>
  <c r="J1818"/>
  <c r="J1854" s="1"/>
  <c r="N1826"/>
  <c r="N1883" s="1"/>
  <c r="P1826"/>
  <c r="P1883" s="1"/>
  <c r="N1835"/>
  <c r="N1892" s="1"/>
  <c r="L1833"/>
  <c r="L1864" s="1"/>
  <c r="H1822"/>
  <c r="O1824"/>
  <c r="O1856" s="1"/>
  <c r="M1822"/>
  <c r="M1858" s="1"/>
  <c r="N1829"/>
  <c r="N1891" s="1"/>
  <c r="I1839"/>
  <c r="I1893" s="1"/>
  <c r="L1830"/>
  <c r="L1884" s="1"/>
  <c r="G1819"/>
  <c r="G1855" s="1"/>
  <c r="M1830"/>
  <c r="M1884" s="1"/>
  <c r="I1820"/>
  <c r="L1819"/>
  <c r="M1837"/>
  <c r="M1873" s="1"/>
  <c r="I1835"/>
  <c r="I1892" s="1"/>
  <c r="N1822"/>
  <c r="G1824"/>
  <c r="G1856" s="1"/>
  <c r="H1837"/>
  <c r="H1873" s="1"/>
  <c r="P1828"/>
  <c r="P1861" s="1"/>
  <c r="I1826"/>
  <c r="I1883" s="1"/>
  <c r="J1836"/>
  <c r="J1885" s="1"/>
  <c r="N1828"/>
  <c r="O1832"/>
  <c r="O1863" s="1"/>
  <c r="J1838"/>
  <c r="J1862" s="1"/>
  <c r="K1822"/>
  <c r="K1858" s="1"/>
  <c r="H1839"/>
  <c r="H1893" s="1"/>
  <c r="K1825"/>
  <c r="K1872" s="1"/>
  <c r="L1822"/>
  <c r="K1821"/>
  <c r="K1857" s="1"/>
  <c r="M1826"/>
  <c r="M1883" s="1"/>
  <c r="J1826"/>
  <c r="J1883" s="1"/>
  <c r="K1831"/>
  <c r="K1874" s="1"/>
  <c r="L1835"/>
  <c r="L1892" s="1"/>
  <c r="N1838"/>
  <c r="N1862" s="1"/>
  <c r="N1821"/>
  <c r="N1857" s="1"/>
  <c r="P1823"/>
  <c r="P1859" s="1"/>
  <c r="M1829"/>
  <c r="M1891" s="1"/>
  <c r="O1834"/>
  <c r="O1865" s="1"/>
  <c r="N1820"/>
  <c r="N1882" s="1"/>
  <c r="O1837"/>
  <c r="O1873" s="1"/>
  <c r="K1841"/>
  <c r="K1886" s="1"/>
  <c r="K1840"/>
  <c r="K1875" s="1"/>
  <c r="P1825"/>
  <c r="P1872" s="1"/>
  <c r="H1827"/>
  <c r="H1860" s="1"/>
  <c r="L1820"/>
  <c r="L1882" s="1"/>
  <c r="I1830"/>
  <c r="I1884" s="1"/>
  <c r="N1837"/>
  <c r="N1873" s="1"/>
  <c r="G1818"/>
  <c r="G1822"/>
  <c r="G1858" s="1"/>
  <c r="K1818"/>
  <c r="K1837"/>
  <c r="K1873" s="1"/>
  <c r="H1818"/>
  <c r="L1821"/>
  <c r="L1857" s="1"/>
  <c r="K1835"/>
  <c r="K1892" s="1"/>
  <c r="M1828"/>
  <c r="M1861" s="1"/>
  <c r="L1838"/>
  <c r="L1862" s="1"/>
  <c r="N1818"/>
  <c r="N1854" s="1"/>
  <c r="K1834"/>
  <c r="K1865" s="1"/>
  <c r="L1829"/>
  <c r="L1891" s="1"/>
  <c r="L1836"/>
  <c r="L1885" s="1"/>
  <c r="K1833"/>
  <c r="K1864" s="1"/>
  <c r="G1833"/>
  <c r="G1864" s="1"/>
  <c r="G1834"/>
  <c r="G1865" s="1"/>
  <c r="H1821"/>
  <c r="H1857" s="1"/>
  <c r="I1823"/>
  <c r="I1859" s="1"/>
  <c r="I1828"/>
  <c r="H1830"/>
  <c r="H1884" s="1"/>
  <c r="H1841"/>
  <c r="H1886" s="1"/>
  <c r="J1819"/>
  <c r="J1855" s="1"/>
  <c r="N1841"/>
  <c r="N1886" s="1"/>
  <c r="O1835"/>
  <c r="O1892" s="1"/>
  <c r="G1828"/>
  <c r="G1861" s="1"/>
  <c r="O1828"/>
  <c r="L1828"/>
  <c r="L1861" s="1"/>
  <c r="H1840"/>
  <c r="H1875" s="1"/>
  <c r="J1820"/>
  <c r="O1836"/>
  <c r="O1885" s="1"/>
  <c r="L1823"/>
  <c r="N1825"/>
  <c r="N1872" s="1"/>
  <c r="N1834"/>
  <c r="N1865" s="1"/>
  <c r="K1823"/>
  <c r="K1859" s="1"/>
  <c r="K1820"/>
  <c r="K1882" s="1"/>
  <c r="P1840"/>
  <c r="P1875" s="1"/>
  <c r="R184" i="188"/>
  <c r="M139" i="158" s="1"/>
  <c r="M216" s="1"/>
  <c r="R177" i="188"/>
  <c r="M132" i="158" s="1"/>
  <c r="R183" i="188"/>
  <c r="M138" i="158" s="1"/>
  <c r="M215" s="1"/>
  <c r="R176" i="188"/>
  <c r="M131" i="158" s="1"/>
  <c r="R178" i="188"/>
  <c r="M133" i="158" s="1"/>
  <c r="M210" s="1"/>
  <c r="R180" i="188"/>
  <c r="M135" i="158" s="1"/>
  <c r="M212" s="1"/>
  <c r="R182" i="188"/>
  <c r="M137" i="158" s="1"/>
  <c r="M214" s="1"/>
  <c r="R179" i="188"/>
  <c r="M134" i="158" s="1"/>
  <c r="R181" i="188"/>
  <c r="M136" i="158" s="1"/>
  <c r="M213" s="1"/>
  <c r="R162" i="188"/>
  <c r="M117" i="158" s="1"/>
  <c r="M194" s="1"/>
  <c r="R161" i="188"/>
  <c r="M116" i="158" s="1"/>
  <c r="M193" s="1"/>
  <c r="R154" i="188"/>
  <c r="M109" i="158" s="1"/>
  <c r="R155" i="188"/>
  <c r="M110" i="158" s="1"/>
  <c r="R157" i="188"/>
  <c r="M112" i="158" s="1"/>
  <c r="R160" i="188"/>
  <c r="M115" i="158" s="1"/>
  <c r="M192" s="1"/>
  <c r="R156" i="188"/>
  <c r="M111" i="158" s="1"/>
  <c r="M188" s="1"/>
  <c r="R159" i="188"/>
  <c r="M114" i="158" s="1"/>
  <c r="M191" s="1"/>
  <c r="R158" i="188"/>
  <c r="M113" i="158" s="1"/>
  <c r="M190" s="1"/>
  <c r="R173" i="188"/>
  <c r="M128" i="158" s="1"/>
  <c r="M205" s="1"/>
  <c r="R172" i="188"/>
  <c r="M127" i="158" s="1"/>
  <c r="M204" s="1"/>
  <c r="R166" i="188"/>
  <c r="M121" i="158" s="1"/>
  <c r="R165" i="188"/>
  <c r="M120" i="158" s="1"/>
  <c r="R171" i="188"/>
  <c r="M126" i="158" s="1"/>
  <c r="M203" s="1"/>
  <c r="R170" i="188"/>
  <c r="M125" i="158" s="1"/>
  <c r="M202" s="1"/>
  <c r="R169" i="188"/>
  <c r="M124" i="158" s="1"/>
  <c r="M201" s="1"/>
  <c r="R167" i="188"/>
  <c r="M122" i="158" s="1"/>
  <c r="M199" s="1"/>
  <c r="R168" i="188"/>
  <c r="M123" i="158" s="1"/>
  <c r="R151" i="188"/>
  <c r="M106" i="158" s="1"/>
  <c r="M183" s="1"/>
  <c r="R150" i="188"/>
  <c r="M105" i="158" s="1"/>
  <c r="M182" s="1"/>
  <c r="R144" i="188"/>
  <c r="M99" i="158" s="1"/>
  <c r="M176" s="1"/>
  <c r="R143" i="188"/>
  <c r="M98" i="158" s="1"/>
  <c r="R148" i="188"/>
  <c r="M103" i="158" s="1"/>
  <c r="M180" s="1"/>
  <c r="R146" i="188"/>
  <c r="M101" i="158" s="1"/>
  <c r="M178" s="1"/>
  <c r="R149" i="188"/>
  <c r="M104" i="158" s="1"/>
  <c r="M181" s="1"/>
  <c r="R147" i="188"/>
  <c r="M102" i="158" s="1"/>
  <c r="M179" s="1"/>
  <c r="R145" i="188"/>
  <c r="M100" i="158" s="1"/>
  <c r="M177" s="1"/>
  <c r="J1853" i="337"/>
  <c r="G1852"/>
  <c r="H1852"/>
  <c r="M1853"/>
  <c r="I1852"/>
  <c r="K1852"/>
  <c r="L1852"/>
  <c r="N1852"/>
  <c r="N1853"/>
  <c r="O1853"/>
  <c r="J1852"/>
  <c r="H1853"/>
  <c r="K1853"/>
  <c r="P1853"/>
  <c r="L1853"/>
  <c r="O1852"/>
  <c r="M1852"/>
  <c r="G1853"/>
  <c r="I1853"/>
  <c r="P1852"/>
  <c r="N315" i="348"/>
  <c r="N318" s="1"/>
  <c r="N376" s="1"/>
  <c r="N292"/>
  <c r="O58"/>
  <c r="T24" i="188"/>
  <c r="AP432" i="348"/>
  <c r="AO433"/>
  <c r="W433"/>
  <c r="X432"/>
  <c r="AV432"/>
  <c r="AU433"/>
  <c r="AJ432"/>
  <c r="AI433"/>
  <c r="BJ433"/>
  <c r="C434"/>
  <c r="BB432"/>
  <c r="BA433"/>
  <c r="AF433"/>
  <c r="AG432"/>
  <c r="O432"/>
  <c r="N433"/>
  <c r="R432"/>
  <c r="Q433"/>
  <c r="BH432"/>
  <c r="BG433"/>
  <c r="AL433"/>
  <c r="AM432"/>
  <c r="F431"/>
  <c r="E431" s="1"/>
  <c r="I382"/>
  <c r="I384"/>
  <c r="I307"/>
  <c r="I304"/>
  <c r="I383"/>
  <c r="I341"/>
  <c r="I342" s="1"/>
  <c r="J343" s="1"/>
  <c r="K344" s="1"/>
  <c r="AS432"/>
  <c r="AR433"/>
  <c r="AC433"/>
  <c r="AD432"/>
  <c r="BD433"/>
  <c r="BE432"/>
  <c r="AX433"/>
  <c r="AY432"/>
  <c r="Z433"/>
  <c r="AA432"/>
  <c r="P50" i="152"/>
  <c r="Z50"/>
  <c r="AJ50" s="1"/>
  <c r="R42" i="188"/>
  <c r="H60" i="150"/>
  <c r="I60" s="1"/>
  <c r="J60" s="1"/>
  <c r="K60" s="1"/>
  <c r="L60" s="1"/>
  <c r="M60" s="1"/>
  <c r="N60" s="1"/>
  <c r="O60" s="1"/>
  <c r="Q60"/>
  <c r="O56" i="348"/>
  <c r="O57"/>
  <c r="Q62" i="150"/>
  <c r="H62"/>
  <c r="I62" s="1"/>
  <c r="J62" s="1"/>
  <c r="K62" s="1"/>
  <c r="L62" s="1"/>
  <c r="M62" s="1"/>
  <c r="N62" s="1"/>
  <c r="O62" s="1"/>
  <c r="AB77" i="143"/>
  <c r="AC77" s="1"/>
  <c r="AD77" s="1"/>
  <c r="AE77" s="1"/>
  <c r="AF77" s="1"/>
  <c r="AK77"/>
  <c r="AL77" s="1"/>
  <c r="AM77" s="1"/>
  <c r="AN77" s="1"/>
  <c r="Q61" i="150"/>
  <c r="H61"/>
  <c r="I61" s="1"/>
  <c r="J61" s="1"/>
  <c r="K61" s="1"/>
  <c r="L61" s="1"/>
  <c r="M61" s="1"/>
  <c r="N61" s="1"/>
  <c r="O61" s="1"/>
  <c r="AB81" i="143"/>
  <c r="AC81" s="1"/>
  <c r="AD81" s="1"/>
  <c r="AE81" s="1"/>
  <c r="AF81" s="1"/>
  <c r="AK81"/>
  <c r="AL81" s="1"/>
  <c r="AM81" s="1"/>
  <c r="AN81" s="1"/>
  <c r="T27" i="188"/>
  <c r="T30" s="1"/>
  <c r="AB78" i="143"/>
  <c r="AC78" s="1"/>
  <c r="AD78" s="1"/>
  <c r="AE78" s="1"/>
  <c r="AF78" s="1"/>
  <c r="AK78"/>
  <c r="AL78" s="1"/>
  <c r="AM78" s="1"/>
  <c r="AN78" s="1"/>
  <c r="Z51" i="152"/>
  <c r="AJ51" s="1"/>
  <c r="P51"/>
  <c r="G51"/>
  <c r="H63" i="150"/>
  <c r="I63" s="1"/>
  <c r="J63" s="1"/>
  <c r="K63" s="1"/>
  <c r="L63" s="1"/>
  <c r="M63" s="1"/>
  <c r="N63" s="1"/>
  <c r="O63" s="1"/>
  <c r="Q63"/>
  <c r="H50" i="152"/>
  <c r="I50" s="1"/>
  <c r="J50" s="1"/>
  <c r="K50" s="1"/>
  <c r="L50" s="1"/>
  <c r="M50" s="1"/>
  <c r="N50" s="1"/>
  <c r="O50" s="1"/>
  <c r="AA50"/>
  <c r="Q50"/>
  <c r="R50" s="1"/>
  <c r="S50" s="1"/>
  <c r="T50" s="1"/>
  <c r="U50" s="1"/>
  <c r="V50" s="1"/>
  <c r="W50" s="1"/>
  <c r="X50" s="1"/>
  <c r="S34" i="188"/>
  <c r="S40" s="1"/>
  <c r="S35"/>
  <c r="S41" s="1"/>
  <c r="S32"/>
  <c r="S38" s="1"/>
  <c r="S33"/>
  <c r="S39" s="1"/>
  <c r="AK79" i="143"/>
  <c r="AL79" s="1"/>
  <c r="AM79" s="1"/>
  <c r="AN79" s="1"/>
  <c r="AB79"/>
  <c r="AC79" s="1"/>
  <c r="AD79" s="1"/>
  <c r="AE79" s="1"/>
  <c r="AF79" s="1"/>
  <c r="P51" i="348"/>
  <c r="AK76" i="143"/>
  <c r="AL76" s="1"/>
  <c r="AM76" s="1"/>
  <c r="AN76" s="1"/>
  <c r="AB76"/>
  <c r="AC76" s="1"/>
  <c r="AD76" s="1"/>
  <c r="AE76" s="1"/>
  <c r="AF76" s="1"/>
  <c r="M43" i="147"/>
  <c r="F66" s="1"/>
  <c r="P66" s="1"/>
  <c r="N59" i="348"/>
  <c r="AL36" i="405"/>
  <c r="N106" i="398"/>
  <c r="CV36" i="406"/>
  <c r="AL38" i="405" l="1"/>
  <c r="AL40" s="1"/>
  <c r="N363" i="348"/>
  <c r="N397" s="1"/>
  <c r="CV38" i="406"/>
  <c r="CV71" s="1"/>
  <c r="CV92" s="1"/>
  <c r="M2142" i="337"/>
  <c r="K2138"/>
  <c r="I1894"/>
  <c r="I1912" s="1"/>
  <c r="P1894"/>
  <c r="P1912" s="1"/>
  <c r="L1855"/>
  <c r="O1906"/>
  <c r="O1926" s="1"/>
  <c r="H1846"/>
  <c r="P1906"/>
  <c r="P1916" s="1"/>
  <c r="K1907"/>
  <c r="K1922" s="1"/>
  <c r="O2140"/>
  <c r="K1878"/>
  <c r="K1911" s="1"/>
  <c r="P1878"/>
  <c r="O2130" s="1"/>
  <c r="M1846"/>
  <c r="M1887"/>
  <c r="M1910" s="1"/>
  <c r="M1878"/>
  <c r="M1911" s="1"/>
  <c r="H2140"/>
  <c r="H2142"/>
  <c r="N1887"/>
  <c r="N1910" s="1"/>
  <c r="J1878"/>
  <c r="I2130" s="1"/>
  <c r="O1861"/>
  <c r="J2142"/>
  <c r="J1894"/>
  <c r="I2132" s="1"/>
  <c r="L2142"/>
  <c r="J1906"/>
  <c r="J1916" s="1"/>
  <c r="K1846"/>
  <c r="J2141"/>
  <c r="G1894"/>
  <c r="G1912" s="1"/>
  <c r="L1894"/>
  <c r="K2132" s="1"/>
  <c r="N1878"/>
  <c r="M2130" s="1"/>
  <c r="H1887"/>
  <c r="H1910" s="1"/>
  <c r="K2141"/>
  <c r="P1887"/>
  <c r="P1910" s="1"/>
  <c r="O2142"/>
  <c r="I1878"/>
  <c r="I1911" s="1"/>
  <c r="G1887"/>
  <c r="F2131" s="1"/>
  <c r="F2283" s="1"/>
  <c r="K2142"/>
  <c r="K1887"/>
  <c r="K1910" s="1"/>
  <c r="I2140"/>
  <c r="I1846"/>
  <c r="H2138"/>
  <c r="I1882"/>
  <c r="I1900"/>
  <c r="I1903" s="1"/>
  <c r="H1907"/>
  <c r="H1917" s="1"/>
  <c r="H1858"/>
  <c r="N2141"/>
  <c r="O1887"/>
  <c r="N2131" s="1"/>
  <c r="P1900"/>
  <c r="P1903" s="1"/>
  <c r="L2138"/>
  <c r="G1906"/>
  <c r="G1921" s="1"/>
  <c r="L1859"/>
  <c r="L1906"/>
  <c r="L1926" s="1"/>
  <c r="N1906"/>
  <c r="N1921" s="1"/>
  <c r="N1861"/>
  <c r="L1878"/>
  <c r="L1911" s="1"/>
  <c r="K2140"/>
  <c r="F2140"/>
  <c r="O2141"/>
  <c r="G1907"/>
  <c r="G1927" s="1"/>
  <c r="P1907"/>
  <c r="P1927" s="1"/>
  <c r="O1907"/>
  <c r="O1927" s="1"/>
  <c r="F2138"/>
  <c r="G1900"/>
  <c r="G1903" s="1"/>
  <c r="G1854"/>
  <c r="G1868" s="1"/>
  <c r="G1846"/>
  <c r="O1878"/>
  <c r="N2130" s="1"/>
  <c r="N2140"/>
  <c r="J2140"/>
  <c r="M2138"/>
  <c r="N1907"/>
  <c r="N1858"/>
  <c r="N1900"/>
  <c r="N1903" s="1"/>
  <c r="M2141"/>
  <c r="P1846"/>
  <c r="O2138"/>
  <c r="P1854"/>
  <c r="O2215" s="1"/>
  <c r="I1907"/>
  <c r="I1922" s="1"/>
  <c r="I1858"/>
  <c r="M1900"/>
  <c r="M1903" s="1"/>
  <c r="M1906"/>
  <c r="M1921" s="1"/>
  <c r="M1854"/>
  <c r="M2140"/>
  <c r="I2142"/>
  <c r="M1907"/>
  <c r="M1922" s="1"/>
  <c r="M1855"/>
  <c r="H1878"/>
  <c r="G2130" s="1"/>
  <c r="G2140"/>
  <c r="N2138"/>
  <c r="O1900"/>
  <c r="O1903" s="1"/>
  <c r="O1854"/>
  <c r="O1846"/>
  <c r="J1900"/>
  <c r="I2126" s="1"/>
  <c r="I2138"/>
  <c r="J1882"/>
  <c r="J1846"/>
  <c r="G2138"/>
  <c r="H1906"/>
  <c r="H1926" s="1"/>
  <c r="H1854"/>
  <c r="H1900"/>
  <c r="H1903" s="1"/>
  <c r="L1846"/>
  <c r="L1900"/>
  <c r="K2126" s="1"/>
  <c r="L1858"/>
  <c r="L1907"/>
  <c r="L1922" s="1"/>
  <c r="G1878"/>
  <c r="G1911" s="1"/>
  <c r="N1846"/>
  <c r="N2142"/>
  <c r="O1894"/>
  <c r="N2132" s="1"/>
  <c r="L2141"/>
  <c r="F2142"/>
  <c r="K1894"/>
  <c r="K1912" s="1"/>
  <c r="I1861"/>
  <c r="I1906"/>
  <c r="I1926" s="1"/>
  <c r="K1900"/>
  <c r="K1903" s="1"/>
  <c r="J2138"/>
  <c r="K1854"/>
  <c r="J2217" s="1"/>
  <c r="K1906"/>
  <c r="K1926" s="1"/>
  <c r="L1887"/>
  <c r="L1910" s="1"/>
  <c r="M1894"/>
  <c r="M1912" s="1"/>
  <c r="N1894"/>
  <c r="M2132" s="1"/>
  <c r="L2140"/>
  <c r="J1907"/>
  <c r="J1922" s="1"/>
  <c r="J1856"/>
  <c r="J1868" s="1"/>
  <c r="G2142"/>
  <c r="H1894"/>
  <c r="G2132" s="1"/>
  <c r="F2141"/>
  <c r="G2141"/>
  <c r="S184" i="188"/>
  <c r="N139" i="158" s="1"/>
  <c r="N216" s="1"/>
  <c r="S177" i="188"/>
  <c r="N132" i="158" s="1"/>
  <c r="S183" i="188"/>
  <c r="N138" i="158" s="1"/>
  <c r="N215" s="1"/>
  <c r="S176" i="188"/>
  <c r="N131" i="158" s="1"/>
  <c r="S180" i="188"/>
  <c r="N135" i="158" s="1"/>
  <c r="N212" s="1"/>
  <c r="S182" i="188"/>
  <c r="N137" i="158" s="1"/>
  <c r="N214" s="1"/>
  <c r="S178" i="188"/>
  <c r="N133" i="158" s="1"/>
  <c r="N210" s="1"/>
  <c r="S181" i="188"/>
  <c r="N136" i="158" s="1"/>
  <c r="N213" s="1"/>
  <c r="S179" i="188"/>
  <c r="N134" i="158" s="1"/>
  <c r="S172" i="188"/>
  <c r="N127" i="158" s="1"/>
  <c r="N204" s="1"/>
  <c r="S173" i="188"/>
  <c r="N128" i="158" s="1"/>
  <c r="N205" s="1"/>
  <c r="S165" i="188"/>
  <c r="N120" i="158" s="1"/>
  <c r="S166" i="188"/>
  <c r="N121" i="158" s="1"/>
  <c r="S167" i="188"/>
  <c r="N122" i="158" s="1"/>
  <c r="N199" s="1"/>
  <c r="S171" i="188"/>
  <c r="N126" i="158" s="1"/>
  <c r="N203" s="1"/>
  <c r="S168" i="188"/>
  <c r="N123" i="158" s="1"/>
  <c r="S170" i="188"/>
  <c r="N125" i="158" s="1"/>
  <c r="N202" s="1"/>
  <c r="S169" i="188"/>
  <c r="N124" i="158" s="1"/>
  <c r="N201" s="1"/>
  <c r="S162" i="188"/>
  <c r="N117" i="158" s="1"/>
  <c r="N194" s="1"/>
  <c r="S161" i="188"/>
  <c r="N116" i="158" s="1"/>
  <c r="N193" s="1"/>
  <c r="S155" i="188"/>
  <c r="N110" i="158" s="1"/>
  <c r="S154" i="188"/>
  <c r="N109" i="158" s="1"/>
  <c r="S156" i="188"/>
  <c r="N111" i="158" s="1"/>
  <c r="N188" s="1"/>
  <c r="S159" i="188"/>
  <c r="N114" i="158" s="1"/>
  <c r="N191" s="1"/>
  <c r="S158" i="188"/>
  <c r="N113" i="158" s="1"/>
  <c r="N190" s="1"/>
  <c r="S157" i="188"/>
  <c r="N112" i="158" s="1"/>
  <c r="S160" i="188"/>
  <c r="N115" i="158" s="1"/>
  <c r="N192" s="1"/>
  <c r="S150" i="188"/>
  <c r="N105" i="158" s="1"/>
  <c r="N182" s="1"/>
  <c r="S151" i="188"/>
  <c r="N106" i="158" s="1"/>
  <c r="N183" s="1"/>
  <c r="S144" i="188"/>
  <c r="N99" i="158" s="1"/>
  <c r="N176" s="1"/>
  <c r="S143" i="188"/>
  <c r="N98" i="158" s="1"/>
  <c r="S149" i="188"/>
  <c r="N104" i="158" s="1"/>
  <c r="N181" s="1"/>
  <c r="S145" i="188"/>
  <c r="N100" i="158" s="1"/>
  <c r="N177" s="1"/>
  <c r="S147" i="188"/>
  <c r="N102" i="158" s="1"/>
  <c r="N179" s="1"/>
  <c r="S146" i="188"/>
  <c r="N101" i="158" s="1"/>
  <c r="N178" s="1"/>
  <c r="S148" i="188"/>
  <c r="N103" i="158" s="1"/>
  <c r="N180" s="1"/>
  <c r="H2126" i="337"/>
  <c r="O315" i="348"/>
  <c r="O318" s="1"/>
  <c r="O376" s="1"/>
  <c r="O292"/>
  <c r="P58"/>
  <c r="AA433"/>
  <c r="Z434"/>
  <c r="BE433"/>
  <c r="BD434"/>
  <c r="I310"/>
  <c r="I346"/>
  <c r="I347" s="1"/>
  <c r="J348" s="1"/>
  <c r="K349" s="1"/>
  <c r="AF434"/>
  <c r="AG433"/>
  <c r="BK433"/>
  <c r="BJ434"/>
  <c r="N434"/>
  <c r="O433"/>
  <c r="BB433"/>
  <c r="BA434"/>
  <c r="AJ433"/>
  <c r="AI434"/>
  <c r="AY433"/>
  <c r="AX434"/>
  <c r="AC434"/>
  <c r="AD433"/>
  <c r="AM433"/>
  <c r="AL434"/>
  <c r="F432"/>
  <c r="E432" s="1"/>
  <c r="X433"/>
  <c r="W434"/>
  <c r="AS433"/>
  <c r="AR434"/>
  <c r="BH433"/>
  <c r="BG434"/>
  <c r="Q434"/>
  <c r="R433"/>
  <c r="BM434"/>
  <c r="C435"/>
  <c r="AV433"/>
  <c r="AU434"/>
  <c r="AO434"/>
  <c r="AP433"/>
  <c r="P57"/>
  <c r="P56"/>
  <c r="S42" i="188"/>
  <c r="AB50" i="152"/>
  <c r="AC50" s="1"/>
  <c r="AD50" s="1"/>
  <c r="AE50" s="1"/>
  <c r="AF50" s="1"/>
  <c r="AK50"/>
  <c r="AL50" s="1"/>
  <c r="AM50" s="1"/>
  <c r="AN50" s="1"/>
  <c r="Q51"/>
  <c r="R51" s="1"/>
  <c r="S51" s="1"/>
  <c r="T51" s="1"/>
  <c r="U51" s="1"/>
  <c r="V51" s="1"/>
  <c r="W51" s="1"/>
  <c r="X51" s="1"/>
  <c r="H51"/>
  <c r="I51" s="1"/>
  <c r="J51" s="1"/>
  <c r="K51" s="1"/>
  <c r="L51" s="1"/>
  <c r="M51" s="1"/>
  <c r="N51" s="1"/>
  <c r="O51" s="1"/>
  <c r="AA51"/>
  <c r="H66" i="147"/>
  <c r="G66"/>
  <c r="O59" i="348"/>
  <c r="AA60" i="150"/>
  <c r="R60"/>
  <c r="S60" s="1"/>
  <c r="T60" s="1"/>
  <c r="U60" s="1"/>
  <c r="V60" s="1"/>
  <c r="W60" s="1"/>
  <c r="X60" s="1"/>
  <c r="M57" i="145"/>
  <c r="M61"/>
  <c r="M60"/>
  <c r="M62"/>
  <c r="M55"/>
  <c r="M59"/>
  <c r="M58"/>
  <c r="M56"/>
  <c r="R63" i="150"/>
  <c r="S63" s="1"/>
  <c r="T63" s="1"/>
  <c r="U63" s="1"/>
  <c r="V63" s="1"/>
  <c r="W63" s="1"/>
  <c r="X63" s="1"/>
  <c r="AA63"/>
  <c r="T33" i="188"/>
  <c r="T39" s="1"/>
  <c r="T34"/>
  <c r="T40" s="1"/>
  <c r="T32"/>
  <c r="T38" s="1"/>
  <c r="T35"/>
  <c r="T41" s="1"/>
  <c r="AA61" i="150"/>
  <c r="R61"/>
  <c r="S61" s="1"/>
  <c r="T61" s="1"/>
  <c r="U61" s="1"/>
  <c r="V61" s="1"/>
  <c r="W61" s="1"/>
  <c r="X61" s="1"/>
  <c r="R62"/>
  <c r="S62" s="1"/>
  <c r="T62" s="1"/>
  <c r="U62" s="1"/>
  <c r="V62" s="1"/>
  <c r="W62" s="1"/>
  <c r="X62" s="1"/>
  <c r="AA62"/>
  <c r="Y24" i="401"/>
  <c r="AF24" i="405"/>
  <c r="AF24" i="406"/>
  <c r="O106" i="398"/>
  <c r="AF24" i="403"/>
  <c r="Y24" i="405"/>
  <c r="Y24" i="399"/>
  <c r="AF24"/>
  <c r="Y24" i="406"/>
  <c r="O24" i="400"/>
  <c r="O24" i="401"/>
  <c r="AL36" i="406"/>
  <c r="CV36" i="407"/>
  <c r="O24" i="403"/>
  <c r="Y24" i="407"/>
  <c r="AF24" i="401"/>
  <c r="G103" i="398"/>
  <c r="AQ24" i="406"/>
  <c r="AL38" l="1"/>
  <c r="AL40" s="1"/>
  <c r="O363" i="348"/>
  <c r="O397" s="1"/>
  <c r="Y26" i="399"/>
  <c r="Y26" i="406"/>
  <c r="Y26" i="405"/>
  <c r="O26" i="403"/>
  <c r="O29" s="1"/>
  <c r="O92" s="1"/>
  <c r="W24"/>
  <c r="AF26"/>
  <c r="AF29" s="1"/>
  <c r="Y26" i="407"/>
  <c r="AF26" i="399"/>
  <c r="AF29" s="1"/>
  <c r="O26" i="401"/>
  <c r="O29" s="1"/>
  <c r="O92" s="1"/>
  <c r="W24"/>
  <c r="Y26"/>
  <c r="CV38" i="407"/>
  <c r="CV71" s="1"/>
  <c r="CV92" s="1"/>
  <c r="O26" i="400"/>
  <c r="O29" s="1"/>
  <c r="O92" s="1"/>
  <c r="W24"/>
  <c r="AF26" i="405"/>
  <c r="AF29" s="1"/>
  <c r="AF26" i="406"/>
  <c r="AF29" s="1"/>
  <c r="AQ26"/>
  <c r="AQ29" s="1"/>
  <c r="AF26" i="401"/>
  <c r="AF29" s="1"/>
  <c r="K1917" i="337"/>
  <c r="K2282"/>
  <c r="O2280"/>
  <c r="I2280"/>
  <c r="M2282"/>
  <c r="N2282"/>
  <c r="N2283"/>
  <c r="I2282"/>
  <c r="G2282"/>
  <c r="G2280"/>
  <c r="N2280"/>
  <c r="M2280"/>
  <c r="J1912"/>
  <c r="F2132"/>
  <c r="F2282" s="1"/>
  <c r="O1921"/>
  <c r="J2218"/>
  <c r="L2131"/>
  <c r="G2131"/>
  <c r="J2215"/>
  <c r="F2139"/>
  <c r="I66" i="147"/>
  <c r="K66" s="1"/>
  <c r="M66" s="1"/>
  <c r="O66" s="1"/>
  <c r="Q66"/>
  <c r="L1921" i="337"/>
  <c r="L1934" s="1"/>
  <c r="K2171" s="1"/>
  <c r="L2130"/>
  <c r="O2218"/>
  <c r="M1926"/>
  <c r="H1922"/>
  <c r="G1910"/>
  <c r="G1913" s="1"/>
  <c r="F2209"/>
  <c r="O2216"/>
  <c r="F2130"/>
  <c r="F2280" s="1"/>
  <c r="L2216"/>
  <c r="O2132"/>
  <c r="P1922"/>
  <c r="J1926"/>
  <c r="M1868"/>
  <c r="M1896" s="1"/>
  <c r="F2218"/>
  <c r="O2126"/>
  <c r="H2132"/>
  <c r="J2130"/>
  <c r="G2129"/>
  <c r="P1921"/>
  <c r="P1934" s="1"/>
  <c r="O2171" s="1"/>
  <c r="L1903"/>
  <c r="G1896"/>
  <c r="O1917"/>
  <c r="P1911"/>
  <c r="P1913" s="1"/>
  <c r="N1916"/>
  <c r="N2126"/>
  <c r="P1926"/>
  <c r="P1935" s="1"/>
  <c r="O2172" s="1"/>
  <c r="K1921"/>
  <c r="K1934" s="1"/>
  <c r="J2171" s="1"/>
  <c r="J1921"/>
  <c r="J1934" s="1"/>
  <c r="I2171" s="1"/>
  <c r="H1921"/>
  <c r="G2216"/>
  <c r="N2218"/>
  <c r="M2129"/>
  <c r="K1916"/>
  <c r="M2126"/>
  <c r="L1916"/>
  <c r="I1921"/>
  <c r="I1934" s="1"/>
  <c r="H2171" s="1"/>
  <c r="H1927"/>
  <c r="H1935" s="1"/>
  <c r="G2172" s="1"/>
  <c r="H1912"/>
  <c r="O2206"/>
  <c r="P1868"/>
  <c r="P1896" s="1"/>
  <c r="I1916"/>
  <c r="O2139"/>
  <c r="O2209"/>
  <c r="O2208"/>
  <c r="O2129"/>
  <c r="M1917"/>
  <c r="J1903"/>
  <c r="J1911"/>
  <c r="F2215"/>
  <c r="F2206"/>
  <c r="F2207"/>
  <c r="P1917"/>
  <c r="P1933" s="1"/>
  <c r="O2170" s="1"/>
  <c r="O2207"/>
  <c r="O2217"/>
  <c r="M1927"/>
  <c r="M1935" s="1"/>
  <c r="L2172" s="1"/>
  <c r="F2216"/>
  <c r="F2217"/>
  <c r="M1916"/>
  <c r="M1933" s="1"/>
  <c r="L2170" s="1"/>
  <c r="F2208"/>
  <c r="J2129"/>
  <c r="K1927"/>
  <c r="K1935" s="1"/>
  <c r="J2172" s="1"/>
  <c r="N2208"/>
  <c r="J2207"/>
  <c r="O1916"/>
  <c r="H2130"/>
  <c r="M2131"/>
  <c r="K2215"/>
  <c r="H2217"/>
  <c r="N1868"/>
  <c r="N1896" s="1"/>
  <c r="F2129"/>
  <c r="F2281" s="1"/>
  <c r="L2126"/>
  <c r="L1927"/>
  <c r="L1935" s="1"/>
  <c r="K2172" s="1"/>
  <c r="G1917"/>
  <c r="N1912"/>
  <c r="G1926"/>
  <c r="G1935" s="1"/>
  <c r="F2172" s="1"/>
  <c r="L2207"/>
  <c r="H1868"/>
  <c r="H1896" s="1"/>
  <c r="I2218"/>
  <c r="O2131"/>
  <c r="H2129"/>
  <c r="N1922"/>
  <c r="N1934" s="1"/>
  <c r="M2171" s="1"/>
  <c r="K2131"/>
  <c r="O1922"/>
  <c r="L1912"/>
  <c r="L1913" s="1"/>
  <c r="L2132"/>
  <c r="J2126"/>
  <c r="L2209"/>
  <c r="I1917"/>
  <c r="N2216"/>
  <c r="H2216"/>
  <c r="N2129"/>
  <c r="J2131"/>
  <c r="N1926"/>
  <c r="J1917"/>
  <c r="J1933" s="1"/>
  <c r="I2170" s="1"/>
  <c r="L2208"/>
  <c r="I1927"/>
  <c r="I1935" s="1"/>
  <c r="H2172" s="1"/>
  <c r="G2217"/>
  <c r="M2207"/>
  <c r="O1868"/>
  <c r="O1896" s="1"/>
  <c r="N2209"/>
  <c r="G2209"/>
  <c r="H2207"/>
  <c r="K2206"/>
  <c r="I2216"/>
  <c r="M2139"/>
  <c r="N2215"/>
  <c r="O1911"/>
  <c r="J1927"/>
  <c r="H1916"/>
  <c r="H1933" s="1"/>
  <c r="G2170" s="1"/>
  <c r="L2215"/>
  <c r="L2218"/>
  <c r="L2217"/>
  <c r="N1911"/>
  <c r="L2129"/>
  <c r="G2207"/>
  <c r="K2217"/>
  <c r="I2206"/>
  <c r="N1917"/>
  <c r="G2208"/>
  <c r="I1868"/>
  <c r="I2139"/>
  <c r="I2129"/>
  <c r="N2217"/>
  <c r="L2139"/>
  <c r="L2206"/>
  <c r="H2208"/>
  <c r="M2215"/>
  <c r="K2207"/>
  <c r="H2209"/>
  <c r="K2218"/>
  <c r="J2139"/>
  <c r="M2209"/>
  <c r="M2218"/>
  <c r="K2130"/>
  <c r="I1887"/>
  <c r="H2141"/>
  <c r="G1916"/>
  <c r="G2215"/>
  <c r="G2139"/>
  <c r="G2218"/>
  <c r="H2206"/>
  <c r="H2215"/>
  <c r="K2208"/>
  <c r="L1868"/>
  <c r="L1896" s="1"/>
  <c r="K2216"/>
  <c r="I2215"/>
  <c r="I2207"/>
  <c r="I2217"/>
  <c r="L1917"/>
  <c r="H1911"/>
  <c r="J2208"/>
  <c r="K1868"/>
  <c r="K1896" s="1"/>
  <c r="J2132"/>
  <c r="M2206"/>
  <c r="M2216"/>
  <c r="O1910"/>
  <c r="N2139"/>
  <c r="N2206"/>
  <c r="G2126"/>
  <c r="O1912"/>
  <c r="G1922"/>
  <c r="G1934" s="1"/>
  <c r="F2171" s="1"/>
  <c r="F2126"/>
  <c r="K2209"/>
  <c r="K2129"/>
  <c r="J2216"/>
  <c r="J2206"/>
  <c r="M2217"/>
  <c r="J1887"/>
  <c r="I2141"/>
  <c r="G2206"/>
  <c r="H2139"/>
  <c r="H2218"/>
  <c r="K2139"/>
  <c r="I2209"/>
  <c r="I2208"/>
  <c r="N1927"/>
  <c r="J2209"/>
  <c r="M2208"/>
  <c r="N2207"/>
  <c r="T184" i="188"/>
  <c r="O139" i="158" s="1"/>
  <c r="O216" s="1"/>
  <c r="T183" i="188"/>
  <c r="O138" i="158" s="1"/>
  <c r="O215" s="1"/>
  <c r="T177" i="188"/>
  <c r="O132" i="158" s="1"/>
  <c r="T176" i="188"/>
  <c r="O131" i="158" s="1"/>
  <c r="T180" i="188"/>
  <c r="O135" i="158" s="1"/>
  <c r="O212" s="1"/>
  <c r="T178" i="188"/>
  <c r="O133" i="158" s="1"/>
  <c r="O210" s="1"/>
  <c r="T179" i="188"/>
  <c r="O134" i="158" s="1"/>
  <c r="T181" i="188"/>
  <c r="O136" i="158" s="1"/>
  <c r="O213" s="1"/>
  <c r="T182" i="188"/>
  <c r="O137" i="158" s="1"/>
  <c r="O214" s="1"/>
  <c r="T165" i="188"/>
  <c r="O120" i="158" s="1"/>
  <c r="T172" i="188"/>
  <c r="O127" i="158" s="1"/>
  <c r="O204" s="1"/>
  <c r="T173" i="188"/>
  <c r="O128" i="158" s="1"/>
  <c r="O205" s="1"/>
  <c r="T166" i="188"/>
  <c r="O121" i="158" s="1"/>
  <c r="T170" i="188"/>
  <c r="O125" i="158" s="1"/>
  <c r="O202" s="1"/>
  <c r="T167" i="188"/>
  <c r="O122" i="158" s="1"/>
  <c r="O199" s="1"/>
  <c r="T171" i="188"/>
  <c r="O126" i="158" s="1"/>
  <c r="O203" s="1"/>
  <c r="T168" i="188"/>
  <c r="O123" i="158" s="1"/>
  <c r="T169" i="188"/>
  <c r="O124" i="158" s="1"/>
  <c r="O201" s="1"/>
  <c r="T161" i="188"/>
  <c r="O116" i="158" s="1"/>
  <c r="O193" s="1"/>
  <c r="T162" i="188"/>
  <c r="O117" i="158" s="1"/>
  <c r="O194" s="1"/>
  <c r="T154" i="188"/>
  <c r="O109" i="158" s="1"/>
  <c r="T155" i="188"/>
  <c r="O110" i="158" s="1"/>
  <c r="T158" i="188"/>
  <c r="O113" i="158" s="1"/>
  <c r="O190" s="1"/>
  <c r="T157" i="188"/>
  <c r="O112" i="158" s="1"/>
  <c r="T159" i="188"/>
  <c r="O114" i="158" s="1"/>
  <c r="O191" s="1"/>
  <c r="T156" i="188"/>
  <c r="O111" i="158" s="1"/>
  <c r="O188" s="1"/>
  <c r="T160" i="188"/>
  <c r="O115" i="158" s="1"/>
  <c r="O192" s="1"/>
  <c r="T144" i="188"/>
  <c r="O99" i="158" s="1"/>
  <c r="O176" s="1"/>
  <c r="T151" i="188"/>
  <c r="O106" i="158" s="1"/>
  <c r="O183" s="1"/>
  <c r="T150" i="188"/>
  <c r="O105" i="158" s="1"/>
  <c r="O182" s="1"/>
  <c r="T143" i="188"/>
  <c r="O98" i="158" s="1"/>
  <c r="T145" i="188"/>
  <c r="O100" i="158" s="1"/>
  <c r="O177" s="1"/>
  <c r="T149" i="188"/>
  <c r="O104" i="158" s="1"/>
  <c r="O181" s="1"/>
  <c r="T148" i="188"/>
  <c r="O103" i="158" s="1"/>
  <c r="O180" s="1"/>
  <c r="T147" i="188"/>
  <c r="O102" i="158" s="1"/>
  <c r="O179" s="1"/>
  <c r="T146" i="188"/>
  <c r="O101" i="158" s="1"/>
  <c r="O178" s="1"/>
  <c r="M1913" i="337"/>
  <c r="O1935"/>
  <c r="N2172" s="1"/>
  <c r="K1913"/>
  <c r="M1934"/>
  <c r="L2171" s="1"/>
  <c r="O321" i="348"/>
  <c r="O323" s="1"/>
  <c r="O325" s="1"/>
  <c r="L10" i="144"/>
  <c r="L22" s="1"/>
  <c r="M101" i="152" s="1"/>
  <c r="M104" s="1"/>
  <c r="H10" i="144"/>
  <c r="H22" s="1"/>
  <c r="I217" i="148" s="1"/>
  <c r="I220" s="1"/>
  <c r="G10" i="144"/>
  <c r="G22" s="1"/>
  <c r="M10"/>
  <c r="M22" s="1"/>
  <c r="N10"/>
  <c r="N22" s="1"/>
  <c r="K10"/>
  <c r="K22" s="1"/>
  <c r="I10"/>
  <c r="I22" s="1"/>
  <c r="J10"/>
  <c r="J22" s="1"/>
  <c r="F10"/>
  <c r="F22" s="1"/>
  <c r="AU435" i="348"/>
  <c r="AV434"/>
  <c r="AS434"/>
  <c r="AR435"/>
  <c r="AD434"/>
  <c r="AC435"/>
  <c r="N435"/>
  <c r="O434"/>
  <c r="BE434"/>
  <c r="BD435"/>
  <c r="Q435"/>
  <c r="R434"/>
  <c r="AL435"/>
  <c r="AM434"/>
  <c r="AX435"/>
  <c r="AY434"/>
  <c r="BA435"/>
  <c r="BB434"/>
  <c r="AF435"/>
  <c r="AG434"/>
  <c r="BP435"/>
  <c r="C436"/>
  <c r="BG435"/>
  <c r="BH434"/>
  <c r="W435"/>
  <c r="X434"/>
  <c r="BK434"/>
  <c r="BJ435"/>
  <c r="Z435"/>
  <c r="AA434"/>
  <c r="AO435"/>
  <c r="AP434"/>
  <c r="BN434"/>
  <c r="BM435"/>
  <c r="AI435"/>
  <c r="AJ434"/>
  <c r="F433"/>
  <c r="E433" s="1"/>
  <c r="I365"/>
  <c r="P59"/>
  <c r="F98" i="145"/>
  <c r="P98" s="1"/>
  <c r="Z98" s="1"/>
  <c r="AJ98" s="1"/>
  <c r="T42" i="188"/>
  <c r="F100" i="145"/>
  <c r="AK62" i="150"/>
  <c r="AL62" s="1"/>
  <c r="AM62" s="1"/>
  <c r="AN62" s="1"/>
  <c r="AB62"/>
  <c r="AC62" s="1"/>
  <c r="AD62" s="1"/>
  <c r="AE62" s="1"/>
  <c r="AF62" s="1"/>
  <c r="AK61"/>
  <c r="AL61" s="1"/>
  <c r="AM61" s="1"/>
  <c r="AN61" s="1"/>
  <c r="AB61"/>
  <c r="AC61" s="1"/>
  <c r="AD61" s="1"/>
  <c r="AE61" s="1"/>
  <c r="AF61" s="1"/>
  <c r="F94" i="145"/>
  <c r="F96"/>
  <c r="AB63" i="150"/>
  <c r="AC63" s="1"/>
  <c r="AD63" s="1"/>
  <c r="AE63" s="1"/>
  <c r="AF63" s="1"/>
  <c r="AK63"/>
  <c r="AL63" s="1"/>
  <c r="AM63" s="1"/>
  <c r="AN63" s="1"/>
  <c r="F95" i="145"/>
  <c r="F101"/>
  <c r="M52" i="143"/>
  <c r="M50"/>
  <c r="M51"/>
  <c r="AK60" i="150"/>
  <c r="AL60" s="1"/>
  <c r="AM60" s="1"/>
  <c r="AN60" s="1"/>
  <c r="AB60"/>
  <c r="AC60" s="1"/>
  <c r="AD60" s="1"/>
  <c r="AE60" s="1"/>
  <c r="AF60" s="1"/>
  <c r="F97" i="145"/>
  <c r="F99"/>
  <c r="J66" i="147"/>
  <c r="L66" s="1"/>
  <c r="N66" s="1"/>
  <c r="Z66"/>
  <c r="AJ66" s="1"/>
  <c r="AK51" i="152"/>
  <c r="AL51" s="1"/>
  <c r="AM51" s="1"/>
  <c r="AN51" s="1"/>
  <c r="AB51"/>
  <c r="AC51" s="1"/>
  <c r="AD51" s="1"/>
  <c r="AE51" s="1"/>
  <c r="AF51" s="1"/>
  <c r="Y24" i="403"/>
  <c r="BV24" i="399"/>
  <c r="BV24" i="407"/>
  <c r="BV24" i="404"/>
  <c r="AF24" i="402"/>
  <c r="N102" i="398"/>
  <c r="J100"/>
  <c r="G102"/>
  <c r="P100"/>
  <c r="AF24" i="407"/>
  <c r="BX24" i="399"/>
  <c r="AB24" i="405"/>
  <c r="AB24" i="407"/>
  <c r="AF24" i="400"/>
  <c r="Y24" i="402"/>
  <c r="AQ24" i="407"/>
  <c r="G100" i="398"/>
  <c r="AB24" i="404"/>
  <c r="H100" i="398"/>
  <c r="AF24" i="404"/>
  <c r="BW24" i="405"/>
  <c r="AB24" i="402"/>
  <c r="AQ24" i="404"/>
  <c r="AB24" i="403"/>
  <c r="G101" i="398"/>
  <c r="BX24" i="402"/>
  <c r="O24"/>
  <c r="BW24" i="401"/>
  <c r="P106" i="398"/>
  <c r="N100"/>
  <c r="BX24" i="407"/>
  <c r="AB24" i="401"/>
  <c r="O24" i="399"/>
  <c r="BX24" i="403"/>
  <c r="O24" i="407"/>
  <c r="Y24" i="400"/>
  <c r="O103" i="398"/>
  <c r="BW24" i="400"/>
  <c r="AB24" i="399"/>
  <c r="BX24" i="406"/>
  <c r="BW24" i="402"/>
  <c r="L102" i="398"/>
  <c r="J102"/>
  <c r="AQ24" i="403"/>
  <c r="BW24" i="404"/>
  <c r="O24" i="405"/>
  <c r="AB24" i="406"/>
  <c r="AL36" i="407"/>
  <c r="BV24" i="401"/>
  <c r="BW24" i="407"/>
  <c r="BX24" i="404"/>
  <c r="AB24" i="400"/>
  <c r="Y24" i="404"/>
  <c r="BW24" i="403"/>
  <c r="O24" i="406"/>
  <c r="O24" i="404"/>
  <c r="O102" i="398"/>
  <c r="BX24" i="400"/>
  <c r="AQ24" i="399"/>
  <c r="AQ24" i="405"/>
  <c r="AN36" i="401"/>
  <c r="O100" i="398"/>
  <c r="AQ24" i="402"/>
  <c r="H102" i="398"/>
  <c r="K1933" i="337" l="1"/>
  <c r="J2170" s="1"/>
  <c r="AL38" i="407"/>
  <c r="AL40" s="1"/>
  <c r="AB26" i="403"/>
  <c r="BX26" i="400"/>
  <c r="AQ26" i="402"/>
  <c r="AQ29" s="1"/>
  <c r="AB26" i="400"/>
  <c r="BX26" i="403"/>
  <c r="AB26" i="402"/>
  <c r="BV26" i="407"/>
  <c r="DO24"/>
  <c r="BW26" i="400"/>
  <c r="AB26" i="405"/>
  <c r="AR24"/>
  <c r="BW26" i="401"/>
  <c r="AF26" i="400"/>
  <c r="AF29" s="1"/>
  <c r="BW26" i="403"/>
  <c r="O26" i="399"/>
  <c r="O29" s="1"/>
  <c r="O92" s="1"/>
  <c r="W24"/>
  <c r="AB26" i="406"/>
  <c r="AR26" s="1"/>
  <c r="AR24"/>
  <c r="AQ26" i="407"/>
  <c r="AQ29" s="1"/>
  <c r="O26" i="404"/>
  <c r="O29" s="1"/>
  <c r="O92" s="1"/>
  <c r="W24"/>
  <c r="BX26"/>
  <c r="BW26" i="402"/>
  <c r="BW26" i="407"/>
  <c r="O26"/>
  <c r="O29" s="1"/>
  <c r="O92" s="1"/>
  <c r="W24"/>
  <c r="AQ26" i="399"/>
  <c r="AQ29" s="1"/>
  <c r="BX26" i="406"/>
  <c r="AN38" i="401"/>
  <c r="AN78" s="1"/>
  <c r="BW26" i="404"/>
  <c r="AR24" i="403"/>
  <c r="BS24" s="1"/>
  <c r="Y26"/>
  <c r="AB26" i="401"/>
  <c r="AB26" i="404"/>
  <c r="BV26" i="401"/>
  <c r="O26" i="402"/>
  <c r="O29" s="1"/>
  <c r="O92" s="1"/>
  <c r="W24"/>
  <c r="AQ26" i="403"/>
  <c r="AQ29" s="1"/>
  <c r="AQ26" i="405"/>
  <c r="AQ29" s="1"/>
  <c r="BV26" i="404"/>
  <c r="DO24"/>
  <c r="O26" i="405"/>
  <c r="O29" s="1"/>
  <c r="O92" s="1"/>
  <c r="W24"/>
  <c r="BX26" i="407"/>
  <c r="AB26" i="399"/>
  <c r="AR24"/>
  <c r="AF26" i="407"/>
  <c r="AF29" s="1"/>
  <c r="AQ26" i="404"/>
  <c r="AQ29" s="1"/>
  <c r="AF26" i="402"/>
  <c r="AF29" s="1"/>
  <c r="BV26" i="399"/>
  <c r="AF26" i="404"/>
  <c r="AF29" s="1"/>
  <c r="BW26" i="405"/>
  <c r="Y26" i="400"/>
  <c r="BX26" i="402"/>
  <c r="AB26" i="407"/>
  <c r="AR24"/>
  <c r="BX26" i="399"/>
  <c r="O26" i="406"/>
  <c r="O29" s="1"/>
  <c r="O92" s="1"/>
  <c r="W24"/>
  <c r="Y26" i="402"/>
  <c r="AR24"/>
  <c r="Y26" i="404"/>
  <c r="AR24"/>
  <c r="AQ33" i="406"/>
  <c r="W26" i="401"/>
  <c r="W26" i="403"/>
  <c r="W26" i="400"/>
  <c r="E148" i="398"/>
  <c r="E263" s="1"/>
  <c r="E209"/>
  <c r="J2282" i="337"/>
  <c r="L2282"/>
  <c r="H2280"/>
  <c r="O2281"/>
  <c r="J2280"/>
  <c r="L2280"/>
  <c r="K2281"/>
  <c r="J2283"/>
  <c r="H2281"/>
  <c r="J2281"/>
  <c r="M2281"/>
  <c r="H2282"/>
  <c r="I398" i="348"/>
  <c r="N2281" i="337"/>
  <c r="O2283"/>
  <c r="G2283"/>
  <c r="K2280"/>
  <c r="I2281"/>
  <c r="L2281"/>
  <c r="K2283"/>
  <c r="M2283"/>
  <c r="G2281"/>
  <c r="O2282"/>
  <c r="L2283"/>
  <c r="G2133"/>
  <c r="L2143"/>
  <c r="H2143"/>
  <c r="G2143"/>
  <c r="J2143"/>
  <c r="K2143"/>
  <c r="N2143"/>
  <c r="M2143"/>
  <c r="F2143"/>
  <c r="O2143"/>
  <c r="N2133"/>
  <c r="M2133"/>
  <c r="O1934"/>
  <c r="N2171" s="1"/>
  <c r="O328" i="348"/>
  <c r="H1934" i="337"/>
  <c r="G2171" s="1"/>
  <c r="G1933"/>
  <c r="F2170" s="1"/>
  <c r="F2194" s="1"/>
  <c r="I1933"/>
  <c r="H2170" s="1"/>
  <c r="I2187"/>
  <c r="J1935"/>
  <c r="I2172" s="1"/>
  <c r="O351" i="348"/>
  <c r="K2188" i="337"/>
  <c r="O1933"/>
  <c r="N2170" s="1"/>
  <c r="N1933"/>
  <c r="M2170" s="1"/>
  <c r="J2188"/>
  <c r="L2133"/>
  <c r="F2133"/>
  <c r="N1935"/>
  <c r="M2172" s="1"/>
  <c r="N1913"/>
  <c r="F2196"/>
  <c r="L1933"/>
  <c r="K2170" s="1"/>
  <c r="O1913"/>
  <c r="K2196"/>
  <c r="F2195"/>
  <c r="H1913"/>
  <c r="K2187"/>
  <c r="H2188"/>
  <c r="H2196"/>
  <c r="H2180"/>
  <c r="J2173"/>
  <c r="O2173"/>
  <c r="L2173"/>
  <c r="J2133"/>
  <c r="O2133"/>
  <c r="K2133"/>
  <c r="I2143"/>
  <c r="K2180"/>
  <c r="J1910"/>
  <c r="J1913" s="1"/>
  <c r="I2131"/>
  <c r="J1896"/>
  <c r="I1910"/>
  <c r="I1913" s="1"/>
  <c r="H2131"/>
  <c r="I1896"/>
  <c r="F2179"/>
  <c r="K2195"/>
  <c r="K2179"/>
  <c r="I2195"/>
  <c r="F2187"/>
  <c r="M217" i="148"/>
  <c r="M220" s="1"/>
  <c r="M215" i="145"/>
  <c r="M218" s="1"/>
  <c r="J2196" i="337"/>
  <c r="J2180"/>
  <c r="I2179"/>
  <c r="O2195"/>
  <c r="O2187"/>
  <c r="L2188"/>
  <c r="L2196"/>
  <c r="J2194"/>
  <c r="J2178"/>
  <c r="J2186"/>
  <c r="O2179"/>
  <c r="L2180"/>
  <c r="I2194"/>
  <c r="I2186"/>
  <c r="I2178"/>
  <c r="F2188"/>
  <c r="F2180"/>
  <c r="L2179"/>
  <c r="L2187"/>
  <c r="L2195"/>
  <c r="O2186"/>
  <c r="O2178"/>
  <c r="O2194"/>
  <c r="O2180"/>
  <c r="O2196"/>
  <c r="O2188"/>
  <c r="J2187"/>
  <c r="J2195"/>
  <c r="J2179"/>
  <c r="L2178"/>
  <c r="L2186"/>
  <c r="L2194"/>
  <c r="N2196"/>
  <c r="N2180"/>
  <c r="N2188"/>
  <c r="G2196"/>
  <c r="G2180"/>
  <c r="G2188"/>
  <c r="G2178"/>
  <c r="G2194"/>
  <c r="G2186"/>
  <c r="N2187"/>
  <c r="M2179"/>
  <c r="M2187"/>
  <c r="M2195"/>
  <c r="H2179"/>
  <c r="H2195"/>
  <c r="H2187"/>
  <c r="I215" i="145"/>
  <c r="I218" s="1"/>
  <c r="M141" i="147"/>
  <c r="M144" s="1"/>
  <c r="M124" i="150"/>
  <c r="M127" s="1"/>
  <c r="M186" i="143"/>
  <c r="M189" s="1"/>
  <c r="I141" i="147"/>
  <c r="I144" s="1"/>
  <c r="I186" i="143"/>
  <c r="I189" s="1"/>
  <c r="I101" i="152"/>
  <c r="I104" s="1"/>
  <c r="I124" i="150"/>
  <c r="I127" s="1"/>
  <c r="L141" i="147"/>
  <c r="L144" s="1"/>
  <c r="L217" i="148"/>
  <c r="L220" s="1"/>
  <c r="L124" i="150"/>
  <c r="L127" s="1"/>
  <c r="L186" i="143"/>
  <c r="L189" s="1"/>
  <c r="L101" i="152"/>
  <c r="L104" s="1"/>
  <c r="L215" i="145"/>
  <c r="L218" s="1"/>
  <c r="G124" i="150"/>
  <c r="G127" s="1"/>
  <c r="G217" i="148"/>
  <c r="G220" s="1"/>
  <c r="G141" i="147"/>
  <c r="G144" s="1"/>
  <c r="G186" i="143"/>
  <c r="G189" s="1"/>
  <c r="G101" i="152"/>
  <c r="G104" s="1"/>
  <c r="G215" i="145"/>
  <c r="G218" s="1"/>
  <c r="K124" i="150"/>
  <c r="K127" s="1"/>
  <c r="K217" i="148"/>
  <c r="K220" s="1"/>
  <c r="K141" i="147"/>
  <c r="K144" s="1"/>
  <c r="K215" i="145"/>
  <c r="K218" s="1"/>
  <c r="K186" i="143"/>
  <c r="K189" s="1"/>
  <c r="K101" i="152"/>
  <c r="K104" s="1"/>
  <c r="H124" i="150"/>
  <c r="H127" s="1"/>
  <c r="H217" i="148"/>
  <c r="H220" s="1"/>
  <c r="H186" i="143"/>
  <c r="H189" s="1"/>
  <c r="H101" i="152"/>
  <c r="H104" s="1"/>
  <c r="H141" i="147"/>
  <c r="H144" s="1"/>
  <c r="H215" i="145"/>
  <c r="H218" s="1"/>
  <c r="O186" i="143"/>
  <c r="O189" s="1"/>
  <c r="O141" i="147"/>
  <c r="O144" s="1"/>
  <c r="O215" i="145"/>
  <c r="O218" s="1"/>
  <c r="O217" i="148"/>
  <c r="O220" s="1"/>
  <c r="O124" i="150"/>
  <c r="O127" s="1"/>
  <c r="O101" i="152"/>
  <c r="O104" s="1"/>
  <c r="N124" i="150"/>
  <c r="N127" s="1"/>
  <c r="N186" i="143"/>
  <c r="N189" s="1"/>
  <c r="N101" i="152"/>
  <c r="N104" s="1"/>
  <c r="N141" i="147"/>
  <c r="N144" s="1"/>
  <c r="N215" i="145"/>
  <c r="N218" s="1"/>
  <c r="N217" i="148"/>
  <c r="N220" s="1"/>
  <c r="J215" i="145"/>
  <c r="J218" s="1"/>
  <c r="J186" i="143"/>
  <c r="J189" s="1"/>
  <c r="J141" i="147"/>
  <c r="J144" s="1"/>
  <c r="J101" i="152"/>
  <c r="J104" s="1"/>
  <c r="J124" i="150"/>
  <c r="J127" s="1"/>
  <c r="J217" i="148"/>
  <c r="J220" s="1"/>
  <c r="BS436" i="348"/>
  <c r="C437"/>
  <c r="F434"/>
  <c r="J301" s="1"/>
  <c r="AR436"/>
  <c r="AS435"/>
  <c r="AI436"/>
  <c r="AJ435"/>
  <c r="AP435"/>
  <c r="AO436"/>
  <c r="Z436"/>
  <c r="AA435"/>
  <c r="W436"/>
  <c r="X435"/>
  <c r="BP436"/>
  <c r="BQ435"/>
  <c r="BA436"/>
  <c r="BB435"/>
  <c r="AM435"/>
  <c r="AL436"/>
  <c r="N436"/>
  <c r="O435"/>
  <c r="BN435"/>
  <c r="BM436"/>
  <c r="BJ436"/>
  <c r="BK435"/>
  <c r="BE435"/>
  <c r="BD436"/>
  <c r="AD435"/>
  <c r="AC436"/>
  <c r="BG436"/>
  <c r="BH435"/>
  <c r="AG435"/>
  <c r="AF436"/>
  <c r="AY435"/>
  <c r="AX436"/>
  <c r="Q436"/>
  <c r="R435"/>
  <c r="AU436"/>
  <c r="AV435"/>
  <c r="G98" i="145"/>
  <c r="Q98" s="1"/>
  <c r="F84" i="143"/>
  <c r="G84" s="1"/>
  <c r="F65" i="152" a="1"/>
  <c r="F65" s="1"/>
  <c r="F126" s="1"/>
  <c r="N69" a="1"/>
  <c r="N69" s="1"/>
  <c r="F68" a="1"/>
  <c r="F68" s="1"/>
  <c r="F129" s="1"/>
  <c r="J65" a="1"/>
  <c r="J65" s="1"/>
  <c r="I65" a="1"/>
  <c r="I65" s="1"/>
  <c r="L68" a="1"/>
  <c r="L68" s="1"/>
  <c r="O66" a="1"/>
  <c r="O66" s="1"/>
  <c r="M65" a="1"/>
  <c r="M65" s="1"/>
  <c r="I63" a="1"/>
  <c r="I63" s="1"/>
  <c r="N68" a="1"/>
  <c r="N68" s="1"/>
  <c r="G66" a="1"/>
  <c r="G66" s="1"/>
  <c r="N65" a="1"/>
  <c r="N65" s="1"/>
  <c r="I68" a="1"/>
  <c r="I68" s="1"/>
  <c r="I69" a="1"/>
  <c r="I69" s="1"/>
  <c r="J68" a="1"/>
  <c r="J68" s="1"/>
  <c r="F69" a="1"/>
  <c r="F69" s="1"/>
  <c r="F130" s="1"/>
  <c r="N63" a="1"/>
  <c r="N63" s="1"/>
  <c r="F66" a="1"/>
  <c r="F66" s="1"/>
  <c r="F127" s="1"/>
  <c r="M68" a="1"/>
  <c r="M68" s="1"/>
  <c r="M129" s="1"/>
  <c r="I66" a="1"/>
  <c r="I66" s="1"/>
  <c r="H69" a="1"/>
  <c r="H69" s="1"/>
  <c r="O68" a="1"/>
  <c r="O68" s="1"/>
  <c r="H66" a="1"/>
  <c r="H66" s="1"/>
  <c r="M66" a="1"/>
  <c r="M66" s="1"/>
  <c r="H68" a="1"/>
  <c r="H68" s="1"/>
  <c r="N66" a="1"/>
  <c r="N66" s="1"/>
  <c r="G63" a="1"/>
  <c r="G63" s="1"/>
  <c r="O69" a="1"/>
  <c r="O69" s="1"/>
  <c r="G68" a="1"/>
  <c r="G68" s="1"/>
  <c r="H65" a="1"/>
  <c r="H65" s="1"/>
  <c r="K63" a="1"/>
  <c r="K63" s="1"/>
  <c r="L69" a="1"/>
  <c r="L69" s="1"/>
  <c r="G65" a="1"/>
  <c r="G65" s="1"/>
  <c r="L65" a="1"/>
  <c r="L65" s="1"/>
  <c r="O65" a="1"/>
  <c r="O65" s="1"/>
  <c r="K69" a="1"/>
  <c r="K69" s="1"/>
  <c r="J66" a="1"/>
  <c r="J66" s="1"/>
  <c r="G69" a="1"/>
  <c r="G69" s="1"/>
  <c r="O63" a="1"/>
  <c r="O63" s="1"/>
  <c r="K68" a="1"/>
  <c r="K68" s="1"/>
  <c r="K66" a="1"/>
  <c r="K66" s="1"/>
  <c r="L63" a="1"/>
  <c r="L63" s="1"/>
  <c r="L66" a="1"/>
  <c r="L66" s="1"/>
  <c r="M69" a="1"/>
  <c r="M69" s="1"/>
  <c r="M130" s="1"/>
  <c r="H63" a="1"/>
  <c r="H63" s="1"/>
  <c r="M63" a="1"/>
  <c r="M63" s="1"/>
  <c r="J69" a="1"/>
  <c r="J69" s="1"/>
  <c r="F63" a="1"/>
  <c r="F63" s="1"/>
  <c r="F124" s="1"/>
  <c r="K65" a="1"/>
  <c r="K65" s="1"/>
  <c r="J63" a="1"/>
  <c r="J63" s="1"/>
  <c r="R66" i="147"/>
  <c r="S66" s="1"/>
  <c r="T66" s="1"/>
  <c r="U66" s="1"/>
  <c r="V66" s="1"/>
  <c r="W66" s="1"/>
  <c r="X66" s="1"/>
  <c r="AA66"/>
  <c r="M56" i="148"/>
  <c r="M54"/>
  <c r="M53"/>
  <c r="M57"/>
  <c r="M55"/>
  <c r="P94" i="145"/>
  <c r="Z94" s="1"/>
  <c r="AJ94" s="1"/>
  <c r="G94"/>
  <c r="I41" i="158"/>
  <c r="N41"/>
  <c r="M41"/>
  <c r="J41"/>
  <c r="O41"/>
  <c r="L41"/>
  <c r="G101" i="145"/>
  <c r="P101"/>
  <c r="Z101" s="1"/>
  <c r="AJ101" s="1"/>
  <c r="G100"/>
  <c r="P100"/>
  <c r="Z100" s="1"/>
  <c r="AJ100" s="1"/>
  <c r="P99"/>
  <c r="Z99" s="1"/>
  <c r="AJ99" s="1"/>
  <c r="G99"/>
  <c r="F83" i="143"/>
  <c r="G95" i="145"/>
  <c r="P95"/>
  <c r="Z95" s="1"/>
  <c r="AJ95" s="1"/>
  <c r="G97"/>
  <c r="P97"/>
  <c r="Z97" s="1"/>
  <c r="AJ97" s="1"/>
  <c r="F85" i="143"/>
  <c r="O86" i="150" a="1"/>
  <c r="O86" s="1"/>
  <c r="O84" a="1"/>
  <c r="O84" s="1"/>
  <c r="O76" a="1"/>
  <c r="O76" s="1"/>
  <c r="N76" a="1"/>
  <c r="N76" s="1"/>
  <c r="I76" a="1"/>
  <c r="I76" s="1"/>
  <c r="H79" a="1"/>
  <c r="H79" s="1"/>
  <c r="G76" a="1"/>
  <c r="G76" s="1"/>
  <c r="N81" a="1"/>
  <c r="N81" s="1"/>
  <c r="K79" a="1"/>
  <c r="K79" s="1"/>
  <c r="F81" a="1"/>
  <c r="F81" s="1"/>
  <c r="F153" s="1"/>
  <c r="L76" a="1"/>
  <c r="L76" s="1"/>
  <c r="G79" a="1"/>
  <c r="G79" s="1"/>
  <c r="M75" a="1"/>
  <c r="M75" s="1"/>
  <c r="O75" a="1"/>
  <c r="O75" s="1"/>
  <c r="M76" a="1"/>
  <c r="M76" s="1"/>
  <c r="H76" a="1"/>
  <c r="H76" s="1"/>
  <c r="F76" a="1"/>
  <c r="F76" s="1"/>
  <c r="F148" s="1"/>
  <c r="F84" a="1"/>
  <c r="F84" s="1"/>
  <c r="F156" s="1"/>
  <c r="L83" a="1"/>
  <c r="L83" s="1"/>
  <c r="J75" a="1"/>
  <c r="J75" s="1"/>
  <c r="K75" a="1"/>
  <c r="K75" s="1"/>
  <c r="H85" a="1"/>
  <c r="H85" s="1"/>
  <c r="G85" a="1"/>
  <c r="G85" s="1"/>
  <c r="I75" a="1"/>
  <c r="I75" s="1"/>
  <c r="N82" a="1"/>
  <c r="N82" s="1"/>
  <c r="M77" a="1"/>
  <c r="M77" s="1"/>
  <c r="N78" a="1"/>
  <c r="N78" s="1"/>
  <c r="L77" a="1"/>
  <c r="L77" s="1"/>
  <c r="M83" a="1"/>
  <c r="M83" s="1"/>
  <c r="I79" a="1"/>
  <c r="I79" s="1"/>
  <c r="O81" a="1"/>
  <c r="O81" s="1"/>
  <c r="L79" a="1"/>
  <c r="L79" s="1"/>
  <c r="O79" a="1"/>
  <c r="O79" s="1"/>
  <c r="G84" a="1"/>
  <c r="G84" s="1"/>
  <c r="I78" a="1"/>
  <c r="I78" s="1"/>
  <c r="K80" a="1"/>
  <c r="K80" s="1"/>
  <c r="O83" a="1"/>
  <c r="O83" s="1"/>
  <c r="J77" a="1"/>
  <c r="J77" s="1"/>
  <c r="I85" a="1"/>
  <c r="I85" s="1"/>
  <c r="I86" a="1"/>
  <c r="I86" s="1"/>
  <c r="M78" a="1"/>
  <c r="M78" s="1"/>
  <c r="G82" a="1"/>
  <c r="G82" s="1"/>
  <c r="J76" a="1"/>
  <c r="J76" s="1"/>
  <c r="L78" a="1"/>
  <c r="L78" s="1"/>
  <c r="I77" a="1"/>
  <c r="I77" s="1"/>
  <c r="N79" a="1"/>
  <c r="N79" s="1"/>
  <c r="K76" a="1"/>
  <c r="K76" s="1"/>
  <c r="H81" a="1"/>
  <c r="H81" s="1"/>
  <c r="N77" a="1"/>
  <c r="N77" s="1"/>
  <c r="H86" a="1"/>
  <c r="H86" s="1"/>
  <c r="I80" a="1"/>
  <c r="I80" s="1"/>
  <c r="J83" a="1"/>
  <c r="J83" s="1"/>
  <c r="H77" a="1"/>
  <c r="H77" s="1"/>
  <c r="K81" a="1"/>
  <c r="K81" s="1"/>
  <c r="J86" a="1"/>
  <c r="J86" s="1"/>
  <c r="N83" a="1"/>
  <c r="N83" s="1"/>
  <c r="F85" a="1"/>
  <c r="F85" s="1"/>
  <c r="F157" s="1"/>
  <c r="H84" a="1"/>
  <c r="H84" s="1"/>
  <c r="M84" a="1"/>
  <c r="M84" s="1"/>
  <c r="M81" a="1"/>
  <c r="M81" s="1"/>
  <c r="F79" a="1"/>
  <c r="F79" s="1"/>
  <c r="F151" s="1"/>
  <c r="M79" a="1"/>
  <c r="M79" s="1"/>
  <c r="L80" a="1"/>
  <c r="L80" s="1"/>
  <c r="M82" a="1"/>
  <c r="M82" s="1"/>
  <c r="J85" a="1"/>
  <c r="J85" s="1"/>
  <c r="H75" a="1"/>
  <c r="H75" s="1"/>
  <c r="J80" a="1"/>
  <c r="J80" s="1"/>
  <c r="G78" a="1"/>
  <c r="G78" s="1"/>
  <c r="G83" a="1"/>
  <c r="G83" s="1"/>
  <c r="K82" a="1"/>
  <c r="K82" s="1"/>
  <c r="F83" a="1"/>
  <c r="F83" s="1"/>
  <c r="F155" s="1"/>
  <c r="N80" a="1"/>
  <c r="N80" s="1"/>
  <c r="G80" a="1"/>
  <c r="G80" s="1"/>
  <c r="J84" a="1"/>
  <c r="J84" s="1"/>
  <c r="N85" a="1"/>
  <c r="N85" s="1"/>
  <c r="L86" a="1"/>
  <c r="L86" s="1"/>
  <c r="K77" a="1"/>
  <c r="K77" s="1"/>
  <c r="L84" a="1"/>
  <c r="L84" s="1"/>
  <c r="H80" a="1"/>
  <c r="H80" s="1"/>
  <c r="J78" a="1"/>
  <c r="J78" s="1"/>
  <c r="I83" a="1"/>
  <c r="I83" s="1"/>
  <c r="M80" a="1"/>
  <c r="M80" s="1"/>
  <c r="O82" a="1"/>
  <c r="O82" s="1"/>
  <c r="O78" a="1"/>
  <c r="O78" s="1"/>
  <c r="M85" a="1"/>
  <c r="M85" s="1"/>
  <c r="N86" a="1"/>
  <c r="N86" s="1"/>
  <c r="O77" a="1"/>
  <c r="O77" s="1"/>
  <c r="G77" a="1"/>
  <c r="G77" s="1"/>
  <c r="I82" a="1"/>
  <c r="I82" s="1"/>
  <c r="F80" a="1"/>
  <c r="F80" s="1"/>
  <c r="F152" s="1"/>
  <c r="F75" a="1"/>
  <c r="F75" s="1"/>
  <c r="F147" s="1"/>
  <c r="H78" a="1"/>
  <c r="H78" s="1"/>
  <c r="I81" a="1"/>
  <c r="I81" s="1"/>
  <c r="F77" a="1"/>
  <c r="F77" s="1"/>
  <c r="G86" a="1"/>
  <c r="G86" s="1"/>
  <c r="H82" a="1"/>
  <c r="H82" s="1"/>
  <c r="K85" a="1"/>
  <c r="K85" s="1"/>
  <c r="O80" a="1"/>
  <c r="O80" s="1"/>
  <c r="K83" a="1"/>
  <c r="K83" s="1"/>
  <c r="F82" a="1"/>
  <c r="F82" s="1"/>
  <c r="K86" a="1"/>
  <c r="K86" s="1"/>
  <c r="G75" a="1"/>
  <c r="G75" s="1"/>
  <c r="G81" a="1"/>
  <c r="G81" s="1"/>
  <c r="L82" a="1"/>
  <c r="L82" s="1"/>
  <c r="L75" a="1"/>
  <c r="L75" s="1"/>
  <c r="L81" a="1"/>
  <c r="L81" s="1"/>
  <c r="J81" a="1"/>
  <c r="J81" s="1"/>
  <c r="N75" a="1"/>
  <c r="N75" s="1"/>
  <c r="K78" a="1"/>
  <c r="K78" s="1"/>
  <c r="F86" a="1"/>
  <c r="F86" s="1"/>
  <c r="F158" s="1"/>
  <c r="N84" a="1"/>
  <c r="N84" s="1"/>
  <c r="J79" a="1"/>
  <c r="J79" s="1"/>
  <c r="M86" a="1"/>
  <c r="M86" s="1"/>
  <c r="H83" a="1"/>
  <c r="H83" s="1"/>
  <c r="F78" a="1"/>
  <c r="F78" s="1"/>
  <c r="F150" s="1"/>
  <c r="L85" a="1"/>
  <c r="L85" s="1"/>
  <c r="J82" a="1"/>
  <c r="J82" s="1"/>
  <c r="I84" a="1"/>
  <c r="I84" s="1"/>
  <c r="O85" a="1"/>
  <c r="O85" s="1"/>
  <c r="K84" a="1"/>
  <c r="K84" s="1"/>
  <c r="P96" i="145"/>
  <c r="Z96" s="1"/>
  <c r="AJ96" s="1"/>
  <c r="G96"/>
  <c r="AQ24" i="400"/>
  <c r="N103" i="398"/>
  <c r="BV24" i="403"/>
  <c r="M102" i="398"/>
  <c r="BX24" i="401"/>
  <c r="I100" i="398"/>
  <c r="M101"/>
  <c r="H101"/>
  <c r="BV24" i="406"/>
  <c r="P102" i="398"/>
  <c r="N101"/>
  <c r="O101"/>
  <c r="AQ24" i="401"/>
  <c r="K100" i="398"/>
  <c r="BW24" i="399"/>
  <c r="BV24" i="405"/>
  <c r="M103" i="398"/>
  <c r="K102"/>
  <c r="L100"/>
  <c r="BX24" i="405"/>
  <c r="H103" i="398"/>
  <c r="J107"/>
  <c r="P101"/>
  <c r="P103"/>
  <c r="I101"/>
  <c r="L101"/>
  <c r="BW24" i="406"/>
  <c r="J101" i="398"/>
  <c r="BV24" i="400"/>
  <c r="BV24" i="402"/>
  <c r="L103" i="398"/>
  <c r="K101"/>
  <c r="K103"/>
  <c r="M100"/>
  <c r="I102"/>
  <c r="DO24" i="402" l="1"/>
  <c r="BV26"/>
  <c r="DO26" s="1"/>
  <c r="AR26" i="407"/>
  <c r="AR26" i="399"/>
  <c r="AR26" i="404"/>
  <c r="DO26"/>
  <c r="AR26" i="405"/>
  <c r="AR26" i="402"/>
  <c r="AQ26" i="400"/>
  <c r="AQ29" s="1"/>
  <c r="AR24"/>
  <c r="BS24" s="1"/>
  <c r="BX26" i="405"/>
  <c r="BV26"/>
  <c r="DO24"/>
  <c r="BX26" i="401"/>
  <c r="DO26" s="1"/>
  <c r="DO24"/>
  <c r="BW26" i="399"/>
  <c r="DO26" s="1"/>
  <c r="DO24"/>
  <c r="DO24" i="403"/>
  <c r="BV26"/>
  <c r="DO26" s="1"/>
  <c r="BV26" i="406"/>
  <c r="DO24"/>
  <c r="BV26" i="400"/>
  <c r="DO26" s="1"/>
  <c r="DO24"/>
  <c r="BW26" i="406"/>
  <c r="AQ26" i="401"/>
  <c r="AR24"/>
  <c r="BS24" s="1"/>
  <c r="AQ33" i="403"/>
  <c r="AR26"/>
  <c r="BS26" s="1"/>
  <c r="W26" i="399"/>
  <c r="BS24"/>
  <c r="W26" i="402"/>
  <c r="BS24"/>
  <c r="AQ33" i="399"/>
  <c r="AQ33" i="407"/>
  <c r="DO26"/>
  <c r="AQ33" i="402"/>
  <c r="AQ33" i="404"/>
  <c r="BS24" i="407"/>
  <c r="W26"/>
  <c r="BS24" i="406"/>
  <c r="W26"/>
  <c r="BS26" s="1"/>
  <c r="W26" i="405"/>
  <c r="BS24"/>
  <c r="AQ33"/>
  <c r="AN40" i="401"/>
  <c r="W26" i="404"/>
  <c r="BS24"/>
  <c r="E212" i="398"/>
  <c r="E290" s="1"/>
  <c r="E210"/>
  <c r="K2194" i="337"/>
  <c r="N2178"/>
  <c r="H2194"/>
  <c r="N2179"/>
  <c r="I2283"/>
  <c r="H2283"/>
  <c r="M2188"/>
  <c r="M2194"/>
  <c r="I2188"/>
  <c r="G2195"/>
  <c r="G2197" s="1"/>
  <c r="O364" i="348"/>
  <c r="F192" i="150" a="1"/>
  <c r="F192" s="1"/>
  <c r="F194" a="1"/>
  <c r="F194" s="1"/>
  <c r="F196" a="1"/>
  <c r="F196" s="1"/>
  <c r="F198" a="1"/>
  <c r="F198" s="1"/>
  <c r="F193" a="1"/>
  <c r="F193" s="1"/>
  <c r="F195" a="1"/>
  <c r="F195" s="1"/>
  <c r="F197" a="1"/>
  <c r="F197" s="1"/>
  <c r="F191" a="1"/>
  <c r="F191" s="1"/>
  <c r="F180" a="1"/>
  <c r="F180" s="1"/>
  <c r="F182" a="1"/>
  <c r="F182" s="1"/>
  <c r="F184" a="1"/>
  <c r="F184" s="1"/>
  <c r="F186" a="1"/>
  <c r="F186" s="1"/>
  <c r="F181" a="1"/>
  <c r="F181" s="1"/>
  <c r="F183" a="1"/>
  <c r="F183" s="1"/>
  <c r="F185" a="1"/>
  <c r="F185" s="1"/>
  <c r="F179" a="1"/>
  <c r="F179" s="1"/>
  <c r="F168" a="1"/>
  <c r="F168" s="1"/>
  <c r="F170" a="1"/>
  <c r="F170" s="1"/>
  <c r="F172" a="1"/>
  <c r="F172" s="1"/>
  <c r="F174" a="1"/>
  <c r="F174" s="1"/>
  <c r="F169" a="1"/>
  <c r="F169" s="1"/>
  <c r="F171" a="1"/>
  <c r="F171" s="1"/>
  <c r="F173" a="1"/>
  <c r="F173" s="1"/>
  <c r="F167" a="1"/>
  <c r="F167" s="1"/>
  <c r="F163" i="152" a="1"/>
  <c r="F163" s="1"/>
  <c r="F168" a="1"/>
  <c r="F168" s="1"/>
  <c r="F166" a="1"/>
  <c r="F166" s="1"/>
  <c r="F169" a="1"/>
  <c r="F169" s="1"/>
  <c r="F164" a="1"/>
  <c r="F164" s="1"/>
  <c r="F165" a="1"/>
  <c r="F165" s="1"/>
  <c r="F162" a="1"/>
  <c r="F162" s="1"/>
  <c r="F167" a="1"/>
  <c r="F167" s="1"/>
  <c r="F139" a="1"/>
  <c r="F139" s="1"/>
  <c r="F142" a="1"/>
  <c r="F142" s="1"/>
  <c r="F138" a="1"/>
  <c r="F138" s="1"/>
  <c r="F140" a="1"/>
  <c r="F140" s="1"/>
  <c r="F143" a="1"/>
  <c r="F143" s="1"/>
  <c r="F145" a="1"/>
  <c r="F145" s="1"/>
  <c r="F141" a="1"/>
  <c r="F141" s="1"/>
  <c r="F144" a="1"/>
  <c r="F144" s="1"/>
  <c r="M164" a="1"/>
  <c r="M164" s="1"/>
  <c r="M169" a="1"/>
  <c r="M169" s="1"/>
  <c r="M162" a="1"/>
  <c r="M162" s="1"/>
  <c r="M167" a="1"/>
  <c r="M167" s="1"/>
  <c r="M163" a="1"/>
  <c r="M163" s="1"/>
  <c r="M166" a="1"/>
  <c r="M166" s="1"/>
  <c r="M165" a="1"/>
  <c r="M165" s="1"/>
  <c r="M168" a="1"/>
  <c r="M168" s="1"/>
  <c r="F152" a="1"/>
  <c r="F152" s="1"/>
  <c r="F157" a="1"/>
  <c r="F157" s="1"/>
  <c r="F155" a="1"/>
  <c r="F155" s="1"/>
  <c r="F150" a="1"/>
  <c r="F150" s="1"/>
  <c r="F151" a="1"/>
  <c r="F151" s="1"/>
  <c r="F156" a="1"/>
  <c r="F156" s="1"/>
  <c r="F153" a="1"/>
  <c r="F153" s="1"/>
  <c r="F154" a="1"/>
  <c r="F154" s="1"/>
  <c r="L2197" i="337"/>
  <c r="N2173"/>
  <c r="I2173"/>
  <c r="K2173"/>
  <c r="G2173"/>
  <c r="N2195"/>
  <c r="O2197"/>
  <c r="H2173"/>
  <c r="N2186"/>
  <c r="F2178"/>
  <c r="F224" i="150"/>
  <c r="F2186" i="337"/>
  <c r="H2186"/>
  <c r="I103" i="398"/>
  <c r="J103"/>
  <c r="AM36" i="407"/>
  <c r="BS26" l="1"/>
  <c r="BS26" i="399"/>
  <c r="BS26" i="405"/>
  <c r="DO26"/>
  <c r="BS26" i="404"/>
  <c r="BS26" i="402"/>
  <c r="AR26" i="400"/>
  <c r="BS26" s="1"/>
  <c r="AM38" i="407"/>
  <c r="AM78" s="1"/>
  <c r="DO26" i="406"/>
  <c r="AQ29" i="401"/>
  <c r="AR26"/>
  <c r="BS26" s="1"/>
  <c r="AQ33" i="400"/>
  <c r="G2179" i="337"/>
  <c r="G2181" s="1"/>
  <c r="M2196"/>
  <c r="M2197" s="1"/>
  <c r="K2178"/>
  <c r="G2187"/>
  <c r="I2133"/>
  <c r="H2133"/>
  <c r="J155" i="150"/>
  <c r="J157"/>
  <c r="J156"/>
  <c r="J158"/>
  <c r="O158"/>
  <c r="O157"/>
  <c r="O156"/>
  <c r="O155"/>
  <c r="K158"/>
  <c r="K156"/>
  <c r="K155"/>
  <c r="K157"/>
  <c r="I156"/>
  <c r="I158"/>
  <c r="I155"/>
  <c r="I157"/>
  <c r="M156"/>
  <c r="M158"/>
  <c r="M155"/>
  <c r="M157"/>
  <c r="N155"/>
  <c r="N157"/>
  <c r="N158"/>
  <c r="N156"/>
  <c r="H157"/>
  <c r="H156"/>
  <c r="H155"/>
  <c r="H158"/>
  <c r="G158"/>
  <c r="G157"/>
  <c r="G156"/>
  <c r="G155"/>
  <c r="L157"/>
  <c r="L155"/>
  <c r="L156"/>
  <c r="L158"/>
  <c r="N129" i="152"/>
  <c r="N130"/>
  <c r="L130"/>
  <c r="L129"/>
  <c r="H129"/>
  <c r="H130"/>
  <c r="K129"/>
  <c r="K130"/>
  <c r="G130"/>
  <c r="G129"/>
  <c r="J129"/>
  <c r="J130"/>
  <c r="O129"/>
  <c r="O130"/>
  <c r="I129"/>
  <c r="I130"/>
  <c r="K2186" i="337"/>
  <c r="K2189" s="1"/>
  <c r="I2180"/>
  <c r="I2181" s="1"/>
  <c r="M2178"/>
  <c r="I2196"/>
  <c r="I2197" s="1"/>
  <c r="F2173"/>
  <c r="M2186"/>
  <c r="M2189" s="1"/>
  <c r="M2180"/>
  <c r="H2178"/>
  <c r="H2181" s="1"/>
  <c r="N2194"/>
  <c r="N2197" s="1"/>
  <c r="N2189"/>
  <c r="F2197"/>
  <c r="H2197"/>
  <c r="M2173"/>
  <c r="K2197"/>
  <c r="F2189"/>
  <c r="I2189"/>
  <c r="J2189"/>
  <c r="G2189"/>
  <c r="H2189"/>
  <c r="L2189"/>
  <c r="K2181"/>
  <c r="O2189"/>
  <c r="J2181"/>
  <c r="F2181"/>
  <c r="N2181"/>
  <c r="O2181"/>
  <c r="L2181"/>
  <c r="J2197"/>
  <c r="G175" i="158"/>
  <c r="F186"/>
  <c r="F197"/>
  <c r="F208"/>
  <c r="G186"/>
  <c r="G197"/>
  <c r="F143" i="93"/>
  <c r="H260" i="148"/>
  <c r="H256"/>
  <c r="H257"/>
  <c r="H262"/>
  <c r="H259"/>
  <c r="H261"/>
  <c r="H258"/>
  <c r="G257"/>
  <c r="G258"/>
  <c r="G262"/>
  <c r="G256"/>
  <c r="G260"/>
  <c r="G261"/>
  <c r="G259"/>
  <c r="AX437" i="348"/>
  <c r="AY436"/>
  <c r="BD437"/>
  <c r="BE436"/>
  <c r="BM437"/>
  <c r="BN436"/>
  <c r="AL437"/>
  <c r="AM436"/>
  <c r="AS436"/>
  <c r="AR437"/>
  <c r="AU437"/>
  <c r="AV436"/>
  <c r="BG437"/>
  <c r="BH436"/>
  <c r="BP437"/>
  <c r="BQ436"/>
  <c r="Z437"/>
  <c r="AA436"/>
  <c r="AJ436"/>
  <c r="AI437"/>
  <c r="E434"/>
  <c r="J252" s="1"/>
  <c r="AF437"/>
  <c r="AG436"/>
  <c r="AD436"/>
  <c r="AC437"/>
  <c r="F435"/>
  <c r="E435" s="1"/>
  <c r="AO437"/>
  <c r="AP436"/>
  <c r="C438"/>
  <c r="BV437"/>
  <c r="Q437"/>
  <c r="R436"/>
  <c r="BJ437"/>
  <c r="BK436"/>
  <c r="O436"/>
  <c r="N437"/>
  <c r="BA437"/>
  <c r="BB436"/>
  <c r="X436"/>
  <c r="W437"/>
  <c r="BS437"/>
  <c r="BT436"/>
  <c r="K41" i="158"/>
  <c r="H98" i="145"/>
  <c r="I98" s="1"/>
  <c r="J98" s="1"/>
  <c r="K98" s="1"/>
  <c r="L98" s="1"/>
  <c r="M98" s="1"/>
  <c r="N98" s="1"/>
  <c r="O98" s="1"/>
  <c r="P84" i="143"/>
  <c r="Z84" s="1"/>
  <c r="AJ84" s="1"/>
  <c r="Q97" i="145"/>
  <c r="H97"/>
  <c r="I97" s="1"/>
  <c r="J97" s="1"/>
  <c r="K97" s="1"/>
  <c r="L97" s="1"/>
  <c r="M97" s="1"/>
  <c r="N97" s="1"/>
  <c r="O97" s="1"/>
  <c r="P83" i="143"/>
  <c r="Z83" s="1"/>
  <c r="AJ83" s="1"/>
  <c r="G83"/>
  <c r="P85"/>
  <c r="Z85" s="1"/>
  <c r="AJ85" s="1"/>
  <c r="G85"/>
  <c r="Q99" i="145"/>
  <c r="H99"/>
  <c r="I99" s="1"/>
  <c r="J99" s="1"/>
  <c r="K99" s="1"/>
  <c r="L99" s="1"/>
  <c r="M99" s="1"/>
  <c r="N99" s="1"/>
  <c r="O99" s="1"/>
  <c r="Q84" i="143"/>
  <c r="H84"/>
  <c r="I84" s="1"/>
  <c r="J84" s="1"/>
  <c r="K84" s="1"/>
  <c r="L84" s="1"/>
  <c r="M84" s="1"/>
  <c r="N84" s="1"/>
  <c r="O84" s="1"/>
  <c r="I123" i="81"/>
  <c r="I138" s="1"/>
  <c r="K123"/>
  <c r="K138" s="1"/>
  <c r="M123"/>
  <c r="M138" s="1"/>
  <c r="O123"/>
  <c r="O138" s="1"/>
  <c r="J123"/>
  <c r="J138" s="1"/>
  <c r="L123"/>
  <c r="L138" s="1"/>
  <c r="N123"/>
  <c r="N138" s="1"/>
  <c r="H123"/>
  <c r="H138" s="1"/>
  <c r="F158" i="152"/>
  <c r="F187" i="150"/>
  <c r="F175"/>
  <c r="F163"/>
  <c r="F229"/>
  <c r="F230"/>
  <c r="F288" s="1"/>
  <c r="F234"/>
  <c r="F225"/>
  <c r="F285" s="1"/>
  <c r="F235"/>
  <c r="F291" s="1"/>
  <c r="F199"/>
  <c r="AA98" i="145"/>
  <c r="R98"/>
  <c r="S98" s="1"/>
  <c r="T98" s="1"/>
  <c r="U98" s="1"/>
  <c r="V98" s="1"/>
  <c r="W98" s="1"/>
  <c r="X98" s="1"/>
  <c r="H85" i="158"/>
  <c r="AB66" i="147"/>
  <c r="AC66" s="1"/>
  <c r="AD66" s="1"/>
  <c r="AE66" s="1"/>
  <c r="AF66" s="1"/>
  <c r="AK66"/>
  <c r="AL66" s="1"/>
  <c r="AM66" s="1"/>
  <c r="AN66" s="1"/>
  <c r="F205" i="152"/>
  <c r="F260" s="1"/>
  <c r="F146"/>
  <c r="F134"/>
  <c r="F200"/>
  <c r="F258" s="1"/>
  <c r="F210"/>
  <c r="F262" s="1"/>
  <c r="F204"/>
  <c r="F199"/>
  <c r="F209"/>
  <c r="H96" i="145"/>
  <c r="I96" s="1"/>
  <c r="J96" s="1"/>
  <c r="K96" s="1"/>
  <c r="L96" s="1"/>
  <c r="M96" s="1"/>
  <c r="N96" s="1"/>
  <c r="O96" s="1"/>
  <c r="Q96"/>
  <c r="Q95"/>
  <c r="H95"/>
  <c r="I95" s="1"/>
  <c r="J95" s="1"/>
  <c r="K95" s="1"/>
  <c r="L95" s="1"/>
  <c r="M95" s="1"/>
  <c r="N95" s="1"/>
  <c r="O95" s="1"/>
  <c r="Q100"/>
  <c r="H100"/>
  <c r="I100" s="1"/>
  <c r="J100" s="1"/>
  <c r="K100" s="1"/>
  <c r="L100" s="1"/>
  <c r="M100" s="1"/>
  <c r="N100" s="1"/>
  <c r="O100" s="1"/>
  <c r="H101"/>
  <c r="I101" s="1"/>
  <c r="J101" s="1"/>
  <c r="K101" s="1"/>
  <c r="L101" s="1"/>
  <c r="M101" s="1"/>
  <c r="N101" s="1"/>
  <c r="O101" s="1"/>
  <c r="Q101"/>
  <c r="I50" i="158"/>
  <c r="J50" s="1"/>
  <c r="I61"/>
  <c r="J61" s="1"/>
  <c r="I51"/>
  <c r="J51" s="1"/>
  <c r="I52"/>
  <c r="J52" s="1"/>
  <c r="I67"/>
  <c r="J67" s="1"/>
  <c r="I59"/>
  <c r="J59" s="1"/>
  <c r="I69"/>
  <c r="J69" s="1"/>
  <c r="I53"/>
  <c r="J53" s="1"/>
  <c r="I60"/>
  <c r="J60" s="1"/>
  <c r="I68"/>
  <c r="J68" s="1"/>
  <c r="J164"/>
  <c r="J236" s="1"/>
  <c r="J468" s="1"/>
  <c r="J167"/>
  <c r="J239" s="1"/>
  <c r="J163"/>
  <c r="J235" s="1"/>
  <c r="J165"/>
  <c r="J237" s="1"/>
  <c r="J166"/>
  <c r="J238" s="1"/>
  <c r="I164"/>
  <c r="I236" s="1"/>
  <c r="I468" s="1"/>
  <c r="J168"/>
  <c r="J240" s="1"/>
  <c r="J170"/>
  <c r="J242" s="1"/>
  <c r="I163"/>
  <c r="I235" s="1"/>
  <c r="H169"/>
  <c r="H241" s="1"/>
  <c r="H493" s="1"/>
  <c r="H163"/>
  <c r="H235" s="1"/>
  <c r="J169"/>
  <c r="J241" s="1"/>
  <c r="J493" s="1"/>
  <c r="H164"/>
  <c r="H236" s="1"/>
  <c r="H468" s="1"/>
  <c r="I170"/>
  <c r="I242" s="1"/>
  <c r="I166"/>
  <c r="I238" s="1"/>
  <c r="I167"/>
  <c r="I239" s="1"/>
  <c r="I169"/>
  <c r="I241" s="1"/>
  <c r="I493" s="1"/>
  <c r="I162"/>
  <c r="I234" s="1"/>
  <c r="I168"/>
  <c r="I240" s="1"/>
  <c r="I165"/>
  <c r="I237" s="1"/>
  <c r="J162"/>
  <c r="J234" s="1"/>
  <c r="H94" i="145"/>
  <c r="I94" s="1"/>
  <c r="J94" s="1"/>
  <c r="K94" s="1"/>
  <c r="L94" s="1"/>
  <c r="M94" s="1"/>
  <c r="N94" s="1"/>
  <c r="O94" s="1"/>
  <c r="Q94"/>
  <c r="M170" i="152"/>
  <c r="F170"/>
  <c r="AQ33" i="401" l="1"/>
  <c r="M2181" i="337"/>
  <c r="AM71" i="407"/>
  <c r="AM40"/>
  <c r="N192" i="150" a="1"/>
  <c r="N192" s="1"/>
  <c r="N194" a="1"/>
  <c r="N194" s="1"/>
  <c r="N196" a="1"/>
  <c r="N196" s="1"/>
  <c r="N198" a="1"/>
  <c r="N198" s="1"/>
  <c r="N191" a="1"/>
  <c r="N191" s="1"/>
  <c r="N193" a="1"/>
  <c r="N193" s="1"/>
  <c r="N195" a="1"/>
  <c r="N195" s="1"/>
  <c r="N197" a="1"/>
  <c r="N197" s="1"/>
  <c r="J192" a="1"/>
  <c r="J192" s="1"/>
  <c r="J194" a="1"/>
  <c r="J194" s="1"/>
  <c r="J196" a="1"/>
  <c r="J196" s="1"/>
  <c r="J198" a="1"/>
  <c r="J198" s="1"/>
  <c r="J191" a="1"/>
  <c r="J191" s="1"/>
  <c r="J193" a="1"/>
  <c r="J193" s="1"/>
  <c r="J195" a="1"/>
  <c r="J195" s="1"/>
  <c r="J197" a="1"/>
  <c r="J197" s="1"/>
  <c r="H192" a="1"/>
  <c r="H192" s="1"/>
  <c r="H194" a="1"/>
  <c r="H194" s="1"/>
  <c r="H196" a="1"/>
  <c r="H196" s="1"/>
  <c r="H198" a="1"/>
  <c r="H198" s="1"/>
  <c r="H191" a="1"/>
  <c r="H191" s="1"/>
  <c r="H193" a="1"/>
  <c r="H193" s="1"/>
  <c r="H195" a="1"/>
  <c r="H195" s="1"/>
  <c r="H197" a="1"/>
  <c r="H197" s="1"/>
  <c r="L192" a="1"/>
  <c r="L192" s="1"/>
  <c r="L194" a="1"/>
  <c r="L194" s="1"/>
  <c r="L196" a="1"/>
  <c r="L196" s="1"/>
  <c r="L198" a="1"/>
  <c r="L198" s="1"/>
  <c r="L191" a="1"/>
  <c r="L191" s="1"/>
  <c r="L193" a="1"/>
  <c r="L193" s="1"/>
  <c r="L195" a="1"/>
  <c r="L195" s="1"/>
  <c r="L197" a="1"/>
  <c r="L197" s="1"/>
  <c r="G191" a="1"/>
  <c r="G191" s="1"/>
  <c r="G193" a="1"/>
  <c r="G193" s="1"/>
  <c r="G195" a="1"/>
  <c r="G195" s="1"/>
  <c r="G197" a="1"/>
  <c r="G197" s="1"/>
  <c r="G192" a="1"/>
  <c r="G192" s="1"/>
  <c r="G194" a="1"/>
  <c r="G194" s="1"/>
  <c r="G196" a="1"/>
  <c r="G196" s="1"/>
  <c r="G198" a="1"/>
  <c r="G198" s="1"/>
  <c r="O191" a="1"/>
  <c r="O191" s="1"/>
  <c r="O193" a="1"/>
  <c r="O193" s="1"/>
  <c r="O195" a="1"/>
  <c r="O195" s="1"/>
  <c r="O197" a="1"/>
  <c r="O197" s="1"/>
  <c r="O192" a="1"/>
  <c r="O192" s="1"/>
  <c r="O194" a="1"/>
  <c r="O194" s="1"/>
  <c r="O196" a="1"/>
  <c r="O196" s="1"/>
  <c r="O198" a="1"/>
  <c r="O198" s="1"/>
  <c r="M191" a="1"/>
  <c r="M191" s="1"/>
  <c r="M193" a="1"/>
  <c r="M193" s="1"/>
  <c r="M195" a="1"/>
  <c r="M195" s="1"/>
  <c r="M197" a="1"/>
  <c r="M197" s="1"/>
  <c r="M192" a="1"/>
  <c r="M192" s="1"/>
  <c r="M194" a="1"/>
  <c r="M194" s="1"/>
  <c r="M196" a="1"/>
  <c r="M196" s="1"/>
  <c r="M198" a="1"/>
  <c r="M198" s="1"/>
  <c r="I191" a="1"/>
  <c r="I191" s="1"/>
  <c r="I193" a="1"/>
  <c r="I193" s="1"/>
  <c r="I195" a="1"/>
  <c r="I195" s="1"/>
  <c r="I197" a="1"/>
  <c r="I197" s="1"/>
  <c r="I192" a="1"/>
  <c r="I192" s="1"/>
  <c r="I194" a="1"/>
  <c r="I194" s="1"/>
  <c r="I196" a="1"/>
  <c r="I196" s="1"/>
  <c r="I198" a="1"/>
  <c r="I198" s="1"/>
  <c r="K191" a="1"/>
  <c r="K191" s="1"/>
  <c r="K193" a="1"/>
  <c r="K193" s="1"/>
  <c r="K195" a="1"/>
  <c r="K195" s="1"/>
  <c r="K197" a="1"/>
  <c r="K197" s="1"/>
  <c r="K192" a="1"/>
  <c r="K192" s="1"/>
  <c r="K194" a="1"/>
  <c r="K194" s="1"/>
  <c r="K196" a="1"/>
  <c r="K196" s="1"/>
  <c r="K198" a="1"/>
  <c r="K198" s="1"/>
  <c r="G162" i="152" a="1"/>
  <c r="G162" s="1"/>
  <c r="G167" a="1"/>
  <c r="G167" s="1"/>
  <c r="G165" a="1"/>
  <c r="G165" s="1"/>
  <c r="G168" a="1"/>
  <c r="G168" s="1"/>
  <c r="G163" a="1"/>
  <c r="G163" s="1"/>
  <c r="G164" a="1"/>
  <c r="G164" s="1"/>
  <c r="G166" a="1"/>
  <c r="G166" s="1"/>
  <c r="G169" a="1"/>
  <c r="G169" s="1"/>
  <c r="O162" a="1"/>
  <c r="O162" s="1"/>
  <c r="O167" a="1"/>
  <c r="O167" s="1"/>
  <c r="O165" a="1"/>
  <c r="O165" s="1"/>
  <c r="O168" a="1"/>
  <c r="O168" s="1"/>
  <c r="O169" a="1"/>
  <c r="O169" s="1"/>
  <c r="O164" a="1"/>
  <c r="O164" s="1"/>
  <c r="O163" a="1"/>
  <c r="O163" s="1"/>
  <c r="O166" a="1"/>
  <c r="O166" s="1"/>
  <c r="H166" a="1"/>
  <c r="H166" s="1"/>
  <c r="H169" a="1"/>
  <c r="H169" s="1"/>
  <c r="H164" a="1"/>
  <c r="H164" s="1"/>
  <c r="H167" a="1"/>
  <c r="H167" s="1"/>
  <c r="H162" a="1"/>
  <c r="H162" s="1"/>
  <c r="H168" a="1"/>
  <c r="H168" s="1"/>
  <c r="H163" a="1"/>
  <c r="H163" s="1"/>
  <c r="H165" a="1"/>
  <c r="H165" s="1"/>
  <c r="N163" a="1"/>
  <c r="N163" s="1"/>
  <c r="N168" a="1"/>
  <c r="N168" s="1"/>
  <c r="N166" a="1"/>
  <c r="N166" s="1"/>
  <c r="N169" a="1"/>
  <c r="N169" s="1"/>
  <c r="N165" a="1"/>
  <c r="N165" s="1"/>
  <c r="N164" a="1"/>
  <c r="N164" s="1"/>
  <c r="N167" a="1"/>
  <c r="N167" s="1"/>
  <c r="N162" a="1"/>
  <c r="N162" s="1"/>
  <c r="L162" a="1"/>
  <c r="L162" s="1"/>
  <c r="L165" a="1"/>
  <c r="L165" s="1"/>
  <c r="L163" a="1"/>
  <c r="L163" s="1"/>
  <c r="L168" a="1"/>
  <c r="L168" s="1"/>
  <c r="L164" a="1"/>
  <c r="L164" s="1"/>
  <c r="L167" a="1"/>
  <c r="L167" s="1"/>
  <c r="L166" a="1"/>
  <c r="L166" s="1"/>
  <c r="L169" a="1"/>
  <c r="L169" s="1"/>
  <c r="I165" a="1"/>
  <c r="I165" s="1"/>
  <c r="I168" a="1"/>
  <c r="I168" s="1"/>
  <c r="I163" a="1"/>
  <c r="I163" s="1"/>
  <c r="I166" a="1"/>
  <c r="I166" s="1"/>
  <c r="I162" a="1"/>
  <c r="I162" s="1"/>
  <c r="I164" a="1"/>
  <c r="I164" s="1"/>
  <c r="I167" a="1"/>
  <c r="I167" s="1"/>
  <c r="I169" a="1"/>
  <c r="I169" s="1"/>
  <c r="J164" a="1"/>
  <c r="J164" s="1"/>
  <c r="J167" a="1"/>
  <c r="J167" s="1"/>
  <c r="J162" a="1"/>
  <c r="J162" s="1"/>
  <c r="J165" a="1"/>
  <c r="J165" s="1"/>
  <c r="J163" a="1"/>
  <c r="J163" s="1"/>
  <c r="J166" a="1"/>
  <c r="J166" s="1"/>
  <c r="J169" a="1"/>
  <c r="J169" s="1"/>
  <c r="J168" a="1"/>
  <c r="J168" s="1"/>
  <c r="K163" a="1"/>
  <c r="K163" s="1"/>
  <c r="K166" a="1"/>
  <c r="K166" s="1"/>
  <c r="K162" a="1"/>
  <c r="K162" s="1"/>
  <c r="K164" a="1"/>
  <c r="K164" s="1"/>
  <c r="K169" a="1"/>
  <c r="K169" s="1"/>
  <c r="K165" a="1"/>
  <c r="K165" s="1"/>
  <c r="K168" a="1"/>
  <c r="K168" s="1"/>
  <c r="K167" a="1"/>
  <c r="K167" s="1"/>
  <c r="G413" i="148"/>
  <c r="G451"/>
  <c r="G412"/>
  <c r="G450"/>
  <c r="G414"/>
  <c r="G452"/>
  <c r="G411"/>
  <c r="G449"/>
  <c r="G410"/>
  <c r="G448"/>
  <c r="H412"/>
  <c r="H450"/>
  <c r="H411"/>
  <c r="H449"/>
  <c r="G416"/>
  <c r="G454"/>
  <c r="H410"/>
  <c r="H448"/>
  <c r="G415"/>
  <c r="G453"/>
  <c r="H413"/>
  <c r="H451"/>
  <c r="H414"/>
  <c r="H452"/>
  <c r="H415"/>
  <c r="H453"/>
  <c r="H416"/>
  <c r="H454"/>
  <c r="H377"/>
  <c r="G376"/>
  <c r="G372"/>
  <c r="H374"/>
  <c r="H373"/>
  <c r="G375"/>
  <c r="H372"/>
  <c r="G377"/>
  <c r="G374"/>
  <c r="H375"/>
  <c r="H376"/>
  <c r="G373"/>
  <c r="H378"/>
  <c r="G378"/>
  <c r="G306" a="1"/>
  <c r="G306" s="1"/>
  <c r="G308" a="1"/>
  <c r="G308" s="1"/>
  <c r="G310" a="1"/>
  <c r="G310" s="1"/>
  <c r="G304" a="1"/>
  <c r="G304" s="1"/>
  <c r="G311" a="1"/>
  <c r="G311" s="1"/>
  <c r="G305" a="1"/>
  <c r="G305" s="1"/>
  <c r="G307" a="1"/>
  <c r="G307" s="1"/>
  <c r="G309" a="1"/>
  <c r="G309" s="1"/>
  <c r="H305" a="1"/>
  <c r="H305" s="1"/>
  <c r="H307" a="1"/>
  <c r="H307" s="1"/>
  <c r="H309" a="1"/>
  <c r="H309" s="1"/>
  <c r="H311" a="1"/>
  <c r="H311" s="1"/>
  <c r="H306" a="1"/>
  <c r="H306" s="1"/>
  <c r="H308" a="1"/>
  <c r="H308" s="1"/>
  <c r="H310" a="1"/>
  <c r="H310" s="1"/>
  <c r="H304" a="1"/>
  <c r="H304" s="1"/>
  <c r="F227" i="158"/>
  <c r="F529" s="1"/>
  <c r="F583" s="1"/>
  <c r="G223"/>
  <c r="G512" s="1"/>
  <c r="G566" s="1"/>
  <c r="G231"/>
  <c r="G546" s="1"/>
  <c r="G600" s="1"/>
  <c r="F230"/>
  <c r="F544" s="1"/>
  <c r="F231"/>
  <c r="F552" s="1"/>
  <c r="F606" s="1"/>
  <c r="F224"/>
  <c r="F517" s="1"/>
  <c r="F571" s="1"/>
  <c r="F226"/>
  <c r="F524" s="1"/>
  <c r="F578" s="1"/>
  <c r="G225"/>
  <c r="G519" s="1"/>
  <c r="G573" s="1"/>
  <c r="F528"/>
  <c r="F582" s="1"/>
  <c r="G226"/>
  <c r="G230"/>
  <c r="G544" s="1"/>
  <c r="G598" s="1"/>
  <c r="F229"/>
  <c r="G227"/>
  <c r="F228"/>
  <c r="G152"/>
  <c r="G224"/>
  <c r="G228"/>
  <c r="G229"/>
  <c r="F225"/>
  <c r="F519" s="1"/>
  <c r="F573" s="1"/>
  <c r="N187" i="188"/>
  <c r="O187"/>
  <c r="R187"/>
  <c r="L187"/>
  <c r="M187"/>
  <c r="S187"/>
  <c r="T187"/>
  <c r="Q187"/>
  <c r="P187"/>
  <c r="K187"/>
  <c r="M199" i="150"/>
  <c r="K53" i="158"/>
  <c r="L53" s="1"/>
  <c r="M53" s="1"/>
  <c r="N53" s="1"/>
  <c r="O53" s="1"/>
  <c r="AM84" i="407" l="1"/>
  <c r="AM92"/>
  <c r="F598" i="158"/>
  <c r="F713" s="1"/>
  <c r="G620" a="1"/>
  <c r="G620" s="1"/>
  <c r="G817" s="1"/>
  <c r="G616" a="1"/>
  <c r="G616" s="1"/>
  <c r="G813" s="1"/>
  <c r="F547"/>
  <c r="G508"/>
  <c r="G513"/>
  <c r="G614" a="1"/>
  <c r="G614" s="1"/>
  <c r="G811" s="1"/>
  <c r="G615" a="1"/>
  <c r="G615" s="1"/>
  <c r="G812" s="1"/>
  <c r="G511"/>
  <c r="F516"/>
  <c r="G618" a="1"/>
  <c r="G618" s="1"/>
  <c r="G815" s="1"/>
  <c r="G617" a="1"/>
  <c r="G617" s="1"/>
  <c r="G814" s="1"/>
  <c r="G619" a="1"/>
  <c r="G619" s="1"/>
  <c r="G816" s="1"/>
  <c r="G551"/>
  <c r="G552"/>
  <c r="F526"/>
  <c r="G549"/>
  <c r="F525"/>
  <c r="G547"/>
  <c r="F522"/>
  <c r="F597"/>
  <c r="F515"/>
  <c r="F569" s="1"/>
  <c r="G510"/>
  <c r="G509"/>
  <c r="F665"/>
  <c r="F550"/>
  <c r="G550"/>
  <c r="F521"/>
  <c r="F523"/>
  <c r="G548"/>
  <c r="F546"/>
  <c r="F549"/>
  <c r="F761"/>
  <c r="F551"/>
  <c r="F548"/>
  <c r="G538"/>
  <c r="G592" s="1"/>
  <c r="G539"/>
  <c r="G593" s="1"/>
  <c r="G540"/>
  <c r="G594" s="1"/>
  <c r="G541"/>
  <c r="G595" s="1"/>
  <c r="G542"/>
  <c r="G596" s="1"/>
  <c r="G537"/>
  <c r="G591" s="1"/>
  <c r="G763"/>
  <c r="G667"/>
  <c r="G715"/>
  <c r="F697"/>
  <c r="F649"/>
  <c r="F745"/>
  <c r="F581"/>
  <c r="G244"/>
  <c r="F688"/>
  <c r="F736"/>
  <c r="F640"/>
  <c r="F572"/>
  <c r="F769"/>
  <c r="F721"/>
  <c r="F673"/>
  <c r="G532"/>
  <c r="G586" s="1"/>
  <c r="G533"/>
  <c r="G587" s="1"/>
  <c r="G534"/>
  <c r="G588" s="1"/>
  <c r="G535"/>
  <c r="G589" s="1"/>
  <c r="G531"/>
  <c r="G585" s="1"/>
  <c r="G526"/>
  <c r="G580" s="1"/>
  <c r="G521"/>
  <c r="G575" s="1"/>
  <c r="G522"/>
  <c r="G576" s="1"/>
  <c r="G525"/>
  <c r="G579" s="1"/>
  <c r="G524"/>
  <c r="G578" s="1"/>
  <c r="G523"/>
  <c r="G577" s="1"/>
  <c r="G640"/>
  <c r="G688"/>
  <c r="G736"/>
  <c r="G572"/>
  <c r="F175"/>
  <c r="F223" s="1"/>
  <c r="F152"/>
  <c r="G515"/>
  <c r="G569" s="1"/>
  <c r="G516"/>
  <c r="G570" s="1"/>
  <c r="G517"/>
  <c r="G571" s="1"/>
  <c r="F535"/>
  <c r="F589" s="1"/>
  <c r="F532"/>
  <c r="F586" s="1"/>
  <c r="F531"/>
  <c r="F585" s="1"/>
  <c r="F534"/>
  <c r="F588" s="1"/>
  <c r="F533"/>
  <c r="F587" s="1"/>
  <c r="F541"/>
  <c r="F595" s="1"/>
  <c r="F539"/>
  <c r="F593" s="1"/>
  <c r="F538"/>
  <c r="F592" s="1"/>
  <c r="F537"/>
  <c r="F591" s="1"/>
  <c r="F542"/>
  <c r="F596" s="1"/>
  <c r="F540"/>
  <c r="F594" s="1"/>
  <c r="F638"/>
  <c r="F734"/>
  <c r="F686"/>
  <c r="G528"/>
  <c r="G582" s="1"/>
  <c r="G529"/>
  <c r="G583" s="1"/>
  <c r="F741"/>
  <c r="F693"/>
  <c r="F645"/>
  <c r="G597"/>
  <c r="G665"/>
  <c r="G713"/>
  <c r="G761"/>
  <c r="F746"/>
  <c r="F650"/>
  <c r="F698"/>
  <c r="G681"/>
  <c r="G729"/>
  <c r="G633"/>
  <c r="N170" i="152"/>
  <c r="I170"/>
  <c r="K51" i="158"/>
  <c r="L51" s="1"/>
  <c r="M51" s="1"/>
  <c r="N51" s="1"/>
  <c r="O51" s="1"/>
  <c r="K52"/>
  <c r="L52" s="1"/>
  <c r="M52" s="1"/>
  <c r="N52" s="1"/>
  <c r="O52" s="1"/>
  <c r="K199" i="150"/>
  <c r="N199"/>
  <c r="H170" i="152"/>
  <c r="I199" i="150"/>
  <c r="G199"/>
  <c r="J170" i="152"/>
  <c r="G170"/>
  <c r="K170"/>
  <c r="O199" i="150"/>
  <c r="O170" i="152"/>
  <c r="J199" i="150"/>
  <c r="L199"/>
  <c r="G312" i="148"/>
  <c r="L170" i="152"/>
  <c r="H312" i="148"/>
  <c r="H199" i="150"/>
  <c r="M9" i="144"/>
  <c r="G9"/>
  <c r="F9"/>
  <c r="F21" s="1"/>
  <c r="N9"/>
  <c r="N21" s="1"/>
  <c r="I9"/>
  <c r="K9"/>
  <c r="K21" s="1"/>
  <c r="J9"/>
  <c r="H9"/>
  <c r="H21" s="1"/>
  <c r="L9"/>
  <c r="L21" s="1"/>
  <c r="BT437" i="348"/>
  <c r="BS438"/>
  <c r="BA438"/>
  <c r="BB437"/>
  <c r="BJ438"/>
  <c r="BK437"/>
  <c r="AO438"/>
  <c r="AP437"/>
  <c r="AJ437"/>
  <c r="AI438"/>
  <c r="X437"/>
  <c r="W438"/>
  <c r="O437"/>
  <c r="N438"/>
  <c r="BV438"/>
  <c r="BW437"/>
  <c r="AF438"/>
  <c r="AG437"/>
  <c r="BP438"/>
  <c r="BQ437"/>
  <c r="AU438"/>
  <c r="AV437"/>
  <c r="AL438"/>
  <c r="AM437"/>
  <c r="BD438"/>
  <c r="BE437"/>
  <c r="F436"/>
  <c r="E436" s="1"/>
  <c r="Q438"/>
  <c r="R437"/>
  <c r="C439"/>
  <c r="BY438"/>
  <c r="AD437"/>
  <c r="AC438"/>
  <c r="AS437"/>
  <c r="AR438"/>
  <c r="J382"/>
  <c r="J384"/>
  <c r="J304"/>
  <c r="J383"/>
  <c r="J341"/>
  <c r="J342" s="1"/>
  <c r="K343" s="1"/>
  <c r="L344" s="1"/>
  <c r="J307"/>
  <c r="AA437"/>
  <c r="Z438"/>
  <c r="BG438"/>
  <c r="BH437"/>
  <c r="BM438"/>
  <c r="BN437"/>
  <c r="AX438"/>
  <c r="AY437"/>
  <c r="J8" i="144"/>
  <c r="I8"/>
  <c r="G8"/>
  <c r="F8"/>
  <c r="F20" s="1"/>
  <c r="M8"/>
  <c r="H8"/>
  <c r="L8"/>
  <c r="K8"/>
  <c r="N8"/>
  <c r="F176" i="150"/>
  <c r="F159" i="152"/>
  <c r="K67" i="158"/>
  <c r="L67" s="1"/>
  <c r="M67" s="1"/>
  <c r="N67" s="1"/>
  <c r="O67" s="1"/>
  <c r="K59"/>
  <c r="L59" s="1"/>
  <c r="M59" s="1"/>
  <c r="N59" s="1"/>
  <c r="O59" s="1"/>
  <c r="K69"/>
  <c r="L69" s="1"/>
  <c r="M69" s="1"/>
  <c r="N69" s="1"/>
  <c r="O69" s="1"/>
  <c r="K61"/>
  <c r="L61" s="1"/>
  <c r="M61" s="1"/>
  <c r="N61" s="1"/>
  <c r="O61" s="1"/>
  <c r="K68"/>
  <c r="L68" s="1"/>
  <c r="M68" s="1"/>
  <c r="N68" s="1"/>
  <c r="O68" s="1"/>
  <c r="K60"/>
  <c r="L60" s="1"/>
  <c r="M60" s="1"/>
  <c r="N60" s="1"/>
  <c r="O60" s="1"/>
  <c r="J58"/>
  <c r="J54"/>
  <c r="K50"/>
  <c r="M45" i="147"/>
  <c r="F68" s="1"/>
  <c r="P68" s="1"/>
  <c r="I487" i="158"/>
  <c r="I489"/>
  <c r="I488"/>
  <c r="I486"/>
  <c r="I491"/>
  <c r="I490"/>
  <c r="I458"/>
  <c r="I461"/>
  <c r="I460"/>
  <c r="I462"/>
  <c r="I459"/>
  <c r="I457"/>
  <c r="I464"/>
  <c r="I466"/>
  <c r="I465"/>
  <c r="J477"/>
  <c r="J478"/>
  <c r="R101" i="145"/>
  <c r="S101" s="1"/>
  <c r="T101" s="1"/>
  <c r="U101" s="1"/>
  <c r="V101" s="1"/>
  <c r="W101" s="1"/>
  <c r="X101" s="1"/>
  <c r="AA101"/>
  <c r="F259" i="152"/>
  <c r="F206"/>
  <c r="F236" i="150"/>
  <c r="F290"/>
  <c r="F160" i="152"/>
  <c r="L139" i="81"/>
  <c r="L178"/>
  <c r="L153"/>
  <c r="L151"/>
  <c r="L145"/>
  <c r="L157"/>
  <c r="L159"/>
  <c r="L152"/>
  <c r="L146"/>
  <c r="L187" s="1"/>
  <c r="L158"/>
  <c r="K139"/>
  <c r="K178"/>
  <c r="K146"/>
  <c r="K187" s="1"/>
  <c r="K152"/>
  <c r="K158"/>
  <c r="K151"/>
  <c r="K159"/>
  <c r="K157"/>
  <c r="K153"/>
  <c r="K145"/>
  <c r="AA99" i="145"/>
  <c r="R99"/>
  <c r="S99" s="1"/>
  <c r="T99" s="1"/>
  <c r="U99" s="1"/>
  <c r="V99" s="1"/>
  <c r="W99" s="1"/>
  <c r="X99" s="1"/>
  <c r="R97"/>
  <c r="S97" s="1"/>
  <c r="T97" s="1"/>
  <c r="U97" s="1"/>
  <c r="V97" s="1"/>
  <c r="W97" s="1"/>
  <c r="X97" s="1"/>
  <c r="AA97"/>
  <c r="F172" i="152"/>
  <c r="M172"/>
  <c r="J459" i="158"/>
  <c r="J461"/>
  <c r="J462"/>
  <c r="J457"/>
  <c r="J458"/>
  <c r="J460"/>
  <c r="J497"/>
  <c r="J496"/>
  <c r="J495"/>
  <c r="J499"/>
  <c r="J501"/>
  <c r="J498"/>
  <c r="J500"/>
  <c r="J480"/>
  <c r="J482"/>
  <c r="J481"/>
  <c r="J483"/>
  <c r="J484"/>
  <c r="R95" i="145"/>
  <c r="S95" s="1"/>
  <c r="T95" s="1"/>
  <c r="U95" s="1"/>
  <c r="V95" s="1"/>
  <c r="W95" s="1"/>
  <c r="X95" s="1"/>
  <c r="AA95"/>
  <c r="F148" i="152"/>
  <c r="F200" i="150"/>
  <c r="F226"/>
  <c r="F284"/>
  <c r="F188"/>
  <c r="J139" i="81"/>
  <c r="J178"/>
  <c r="J146"/>
  <c r="J187" s="1"/>
  <c r="J151"/>
  <c r="J159"/>
  <c r="J157"/>
  <c r="J153"/>
  <c r="J158"/>
  <c r="J145"/>
  <c r="J152"/>
  <c r="I139"/>
  <c r="I178"/>
  <c r="I159"/>
  <c r="I151"/>
  <c r="I146"/>
  <c r="I187" s="1"/>
  <c r="I158"/>
  <c r="I153"/>
  <c r="I152"/>
  <c r="I157"/>
  <c r="I145"/>
  <c r="R84" i="143"/>
  <c r="S84" s="1"/>
  <c r="T84" s="1"/>
  <c r="U84" s="1"/>
  <c r="V84" s="1"/>
  <c r="W84" s="1"/>
  <c r="X84" s="1"/>
  <c r="AA84"/>
  <c r="M201" i="150"/>
  <c r="AA94" i="145"/>
  <c r="R94"/>
  <c r="S94" s="1"/>
  <c r="T94" s="1"/>
  <c r="U94" s="1"/>
  <c r="V94" s="1"/>
  <c r="W94" s="1"/>
  <c r="X94" s="1"/>
  <c r="I472" i="158"/>
  <c r="I471"/>
  <c r="I473"/>
  <c r="I475"/>
  <c r="I470"/>
  <c r="I474"/>
  <c r="I477"/>
  <c r="I478"/>
  <c r="I501"/>
  <c r="I498"/>
  <c r="I500"/>
  <c r="I499"/>
  <c r="I497"/>
  <c r="I495"/>
  <c r="I496"/>
  <c r="H464"/>
  <c r="H465"/>
  <c r="H466"/>
  <c r="J465"/>
  <c r="J466"/>
  <c r="J464"/>
  <c r="F211" i="152"/>
  <c r="F261"/>
  <c r="F147"/>
  <c r="AB98" i="145"/>
  <c r="AC98" s="1"/>
  <c r="AD98" s="1"/>
  <c r="AE98" s="1"/>
  <c r="AF98" s="1"/>
  <c r="AK98"/>
  <c r="AL98" s="1"/>
  <c r="AM98" s="1"/>
  <c r="AN98" s="1"/>
  <c r="F201" i="150"/>
  <c r="F177"/>
  <c r="H139" i="81"/>
  <c r="H178"/>
  <c r="H158"/>
  <c r="H157"/>
  <c r="H159"/>
  <c r="H145"/>
  <c r="H153"/>
  <c r="H151"/>
  <c r="H146"/>
  <c r="H187" s="1"/>
  <c r="H152"/>
  <c r="O178"/>
  <c r="O139"/>
  <c r="O153"/>
  <c r="O157"/>
  <c r="O146"/>
  <c r="O187" s="1"/>
  <c r="O151"/>
  <c r="O158"/>
  <c r="O145"/>
  <c r="O159"/>
  <c r="O152"/>
  <c r="H83" i="143"/>
  <c r="I83" s="1"/>
  <c r="J83" s="1"/>
  <c r="K83" s="1"/>
  <c r="L83" s="1"/>
  <c r="M83" s="1"/>
  <c r="N83" s="1"/>
  <c r="O83" s="1"/>
  <c r="Q83"/>
  <c r="F171" i="152"/>
  <c r="M171"/>
  <c r="I481" i="158"/>
  <c r="I483"/>
  <c r="I482"/>
  <c r="I484"/>
  <c r="I480"/>
  <c r="H175"/>
  <c r="J490"/>
  <c r="J488"/>
  <c r="J491"/>
  <c r="J489"/>
  <c r="J486"/>
  <c r="J487"/>
  <c r="J470"/>
  <c r="J471"/>
  <c r="J474"/>
  <c r="J473"/>
  <c r="J472"/>
  <c r="J475"/>
  <c r="I58"/>
  <c r="I54"/>
  <c r="R100" i="145"/>
  <c r="S100" s="1"/>
  <c r="T100" s="1"/>
  <c r="U100" s="1"/>
  <c r="V100" s="1"/>
  <c r="W100" s="1"/>
  <c r="X100" s="1"/>
  <c r="AA100"/>
  <c r="R96"/>
  <c r="S96" s="1"/>
  <c r="T96" s="1"/>
  <c r="U96" s="1"/>
  <c r="V96" s="1"/>
  <c r="W96" s="1"/>
  <c r="X96" s="1"/>
  <c r="AA96"/>
  <c r="F201" i="152"/>
  <c r="F257"/>
  <c r="F287" i="150"/>
  <c r="F231"/>
  <c r="F189"/>
  <c r="N139" i="81"/>
  <c r="N178"/>
  <c r="N157"/>
  <c r="N151"/>
  <c r="N153"/>
  <c r="N152"/>
  <c r="N159"/>
  <c r="N158"/>
  <c r="N146"/>
  <c r="N187" s="1"/>
  <c r="N145"/>
  <c r="M139"/>
  <c r="M178"/>
  <c r="M153"/>
  <c r="M145"/>
  <c r="M146"/>
  <c r="M187" s="1"/>
  <c r="M157"/>
  <c r="M151"/>
  <c r="M152"/>
  <c r="M159"/>
  <c r="M158"/>
  <c r="H85" i="143"/>
  <c r="I85" s="1"/>
  <c r="J85" s="1"/>
  <c r="K85" s="1"/>
  <c r="L85" s="1"/>
  <c r="M85" s="1"/>
  <c r="N85" s="1"/>
  <c r="O85" s="1"/>
  <c r="Q85"/>
  <c r="M200" i="150"/>
  <c r="J9" i="399"/>
  <c r="I9"/>
  <c r="H9"/>
  <c r="N9"/>
  <c r="G9"/>
  <c r="K9"/>
  <c r="L9"/>
  <c r="W9" l="1"/>
  <c r="G10"/>
  <c r="L10"/>
  <c r="K10"/>
  <c r="I10"/>
  <c r="N10"/>
  <c r="N29" s="1"/>
  <c r="N92" s="1"/>
  <c r="H10"/>
  <c r="J10"/>
  <c r="F577" i="158"/>
  <c r="F740" s="1"/>
  <c r="G603"/>
  <c r="G718" s="1"/>
  <c r="G565"/>
  <c r="G728" s="1"/>
  <c r="F602"/>
  <c r="F765" s="1"/>
  <c r="F600"/>
  <c r="F763" s="1"/>
  <c r="G604"/>
  <c r="G767" s="1"/>
  <c r="G564"/>
  <c r="G679" s="1"/>
  <c r="G601"/>
  <c r="G716" s="1"/>
  <c r="G606"/>
  <c r="G673" s="1"/>
  <c r="F605"/>
  <c r="F672" s="1"/>
  <c r="G602"/>
  <c r="G669" s="1"/>
  <c r="F604"/>
  <c r="F719" s="1"/>
  <c r="F579"/>
  <c r="F694" s="1"/>
  <c r="G605"/>
  <c r="G672" s="1"/>
  <c r="F570"/>
  <c r="F637" s="1"/>
  <c r="G567"/>
  <c r="G634" s="1"/>
  <c r="G562"/>
  <c r="G677" s="1"/>
  <c r="F603"/>
  <c r="F718" s="1"/>
  <c r="F575"/>
  <c r="F642" s="1"/>
  <c r="G563"/>
  <c r="G726" s="1"/>
  <c r="F576"/>
  <c r="F643" s="1"/>
  <c r="F580"/>
  <c r="F695" s="1"/>
  <c r="F601"/>
  <c r="F764" s="1"/>
  <c r="F636"/>
  <c r="F849"/>
  <c r="J189"/>
  <c r="J187"/>
  <c r="I187"/>
  <c r="I189"/>
  <c r="G720"/>
  <c r="F732"/>
  <c r="F614" a="1"/>
  <c r="F614" s="1"/>
  <c r="F811" s="1"/>
  <c r="F617" a="1"/>
  <c r="F617" s="1"/>
  <c r="F814" s="1"/>
  <c r="F619" a="1"/>
  <c r="F619" s="1"/>
  <c r="F816" s="1"/>
  <c r="F616" a="1"/>
  <c r="F616" s="1"/>
  <c r="F813" s="1"/>
  <c r="F615" a="1"/>
  <c r="F615" s="1"/>
  <c r="F812" s="1"/>
  <c r="F620" a="1"/>
  <c r="F620" s="1"/>
  <c r="F817" s="1"/>
  <c r="F618" a="1"/>
  <c r="F618" s="1"/>
  <c r="F815" s="1"/>
  <c r="F684"/>
  <c r="F711"/>
  <c r="F663"/>
  <c r="F759"/>
  <c r="F662"/>
  <c r="F758"/>
  <c r="F710"/>
  <c r="F584"/>
  <c r="F652"/>
  <c r="F748"/>
  <c r="F700"/>
  <c r="G636"/>
  <c r="G849"/>
  <c r="G684"/>
  <c r="G568"/>
  <c r="G732"/>
  <c r="G691"/>
  <c r="G739"/>
  <c r="G643"/>
  <c r="G702"/>
  <c r="G750"/>
  <c r="G654"/>
  <c r="G758"/>
  <c r="G662"/>
  <c r="G710"/>
  <c r="G746"/>
  <c r="G650"/>
  <c r="G698"/>
  <c r="F706"/>
  <c r="F658"/>
  <c r="F754"/>
  <c r="F590"/>
  <c r="F701"/>
  <c r="F653"/>
  <c r="F749"/>
  <c r="F244"/>
  <c r="F510"/>
  <c r="F564" s="1"/>
  <c r="F512"/>
  <c r="F566" s="1"/>
  <c r="F513"/>
  <c r="F567" s="1"/>
  <c r="F508"/>
  <c r="F562" s="1"/>
  <c r="F511"/>
  <c r="F565" s="1"/>
  <c r="F509"/>
  <c r="F563" s="1"/>
  <c r="G644"/>
  <c r="G692"/>
  <c r="G740"/>
  <c r="G738"/>
  <c r="G642"/>
  <c r="G574"/>
  <c r="G690"/>
  <c r="G748"/>
  <c r="G652"/>
  <c r="G584"/>
  <c r="G700"/>
  <c r="G653"/>
  <c r="G701"/>
  <c r="G858"/>
  <c r="G749"/>
  <c r="G661"/>
  <c r="G709"/>
  <c r="G757"/>
  <c r="G745"/>
  <c r="G649"/>
  <c r="G581"/>
  <c r="G697"/>
  <c r="F659"/>
  <c r="F707"/>
  <c r="F755"/>
  <c r="F654"/>
  <c r="F750"/>
  <c r="F702"/>
  <c r="F704"/>
  <c r="F752"/>
  <c r="F656"/>
  <c r="G734"/>
  <c r="G638"/>
  <c r="G686"/>
  <c r="G693"/>
  <c r="G741"/>
  <c r="G645"/>
  <c r="G695"/>
  <c r="G743"/>
  <c r="G647"/>
  <c r="G656"/>
  <c r="G704"/>
  <c r="G752"/>
  <c r="G590"/>
  <c r="G754"/>
  <c r="G658"/>
  <c r="G706"/>
  <c r="G708"/>
  <c r="G756"/>
  <c r="G660"/>
  <c r="F757"/>
  <c r="F661"/>
  <c r="F709"/>
  <c r="F756"/>
  <c r="F660"/>
  <c r="F708"/>
  <c r="F751"/>
  <c r="F703"/>
  <c r="F655"/>
  <c r="G733"/>
  <c r="G637"/>
  <c r="G685"/>
  <c r="G742"/>
  <c r="G646"/>
  <c r="G694"/>
  <c r="G655"/>
  <c r="G703"/>
  <c r="G751"/>
  <c r="G711"/>
  <c r="G759"/>
  <c r="G663"/>
  <c r="G755"/>
  <c r="G659"/>
  <c r="G707"/>
  <c r="N172" i="152"/>
  <c r="N171"/>
  <c r="I172"/>
  <c r="H172"/>
  <c r="I171"/>
  <c r="G201" i="150"/>
  <c r="N200"/>
  <c r="J171" i="152"/>
  <c r="I201" i="150"/>
  <c r="K201"/>
  <c r="N201"/>
  <c r="G200"/>
  <c r="I200"/>
  <c r="H171" i="152"/>
  <c r="G171"/>
  <c r="J172"/>
  <c r="K200" i="150"/>
  <c r="K171" i="152"/>
  <c r="G172"/>
  <c r="O201" i="150"/>
  <c r="O200"/>
  <c r="K172" i="152"/>
  <c r="L201" i="150"/>
  <c r="L200"/>
  <c r="J201"/>
  <c r="O171" i="152"/>
  <c r="O172"/>
  <c r="J200" i="150"/>
  <c r="H201"/>
  <c r="L171" i="152"/>
  <c r="L172"/>
  <c r="H314" i="148"/>
  <c r="G314"/>
  <c r="H200" i="150"/>
  <c r="H313" i="148"/>
  <c r="G313"/>
  <c r="H24" i="144"/>
  <c r="I185" i="143"/>
  <c r="I188" s="1"/>
  <c r="I140" i="147"/>
  <c r="I143" s="1"/>
  <c r="I214" i="145"/>
  <c r="I217" s="1"/>
  <c r="I123" i="150"/>
  <c r="I126" s="1"/>
  <c r="I100" i="152"/>
  <c r="I103" s="1"/>
  <c r="I216" i="148"/>
  <c r="I219" s="1"/>
  <c r="I21" i="144"/>
  <c r="I24" s="1"/>
  <c r="L24"/>
  <c r="M123" i="150"/>
  <c r="M126" s="1"/>
  <c r="M216" i="148"/>
  <c r="M219" s="1"/>
  <c r="M100" i="152"/>
  <c r="M103" s="1"/>
  <c r="M214" i="145"/>
  <c r="M217" s="1"/>
  <c r="M140" i="147"/>
  <c r="M143" s="1"/>
  <c r="M185" i="143"/>
  <c r="M188" s="1"/>
  <c r="N24" i="144"/>
  <c r="O140" i="147"/>
  <c r="O143" s="1"/>
  <c r="O185" i="143"/>
  <c r="O188" s="1"/>
  <c r="O216" i="148"/>
  <c r="O219" s="1"/>
  <c r="O100" i="152"/>
  <c r="O103" s="1"/>
  <c r="O123" i="150"/>
  <c r="O126" s="1"/>
  <c r="O214" i="145"/>
  <c r="O217" s="1"/>
  <c r="M21" i="144"/>
  <c r="M24" s="1"/>
  <c r="J21"/>
  <c r="J24" s="1"/>
  <c r="K24"/>
  <c r="L140" i="147"/>
  <c r="L143" s="1"/>
  <c r="L123" i="150"/>
  <c r="L126" s="1"/>
  <c r="L216" i="148"/>
  <c r="L219" s="1"/>
  <c r="L214" i="145"/>
  <c r="L217" s="1"/>
  <c r="L100" i="152"/>
  <c r="L103" s="1"/>
  <c r="L185" i="143"/>
  <c r="L188" s="1"/>
  <c r="F24" i="144"/>
  <c r="G123" i="150"/>
  <c r="G126" s="1"/>
  <c r="G216" i="148"/>
  <c r="G219" s="1"/>
  <c r="G185" i="143"/>
  <c r="G188" s="1"/>
  <c r="G214" i="145"/>
  <c r="G217" s="1"/>
  <c r="G140" i="147"/>
  <c r="G143" s="1"/>
  <c r="G100" i="152"/>
  <c r="G103" s="1"/>
  <c r="G21" i="144"/>
  <c r="G24" s="1"/>
  <c r="AX439" i="348"/>
  <c r="AY438"/>
  <c r="BG439"/>
  <c r="BH438"/>
  <c r="Q439"/>
  <c r="R438"/>
  <c r="X438"/>
  <c r="W439"/>
  <c r="Z439"/>
  <c r="AA438"/>
  <c r="BZ438"/>
  <c r="BY439"/>
  <c r="AM438"/>
  <c r="AL439"/>
  <c r="BQ438"/>
  <c r="BP439"/>
  <c r="BV439"/>
  <c r="BW438"/>
  <c r="AP438"/>
  <c r="AO439"/>
  <c r="BA439"/>
  <c r="BB438"/>
  <c r="BM439"/>
  <c r="BN438"/>
  <c r="CB439"/>
  <c r="C440"/>
  <c r="O438"/>
  <c r="N439"/>
  <c r="AJ438"/>
  <c r="AI439"/>
  <c r="BT438"/>
  <c r="BS439"/>
  <c r="J310"/>
  <c r="J346"/>
  <c r="J347" s="1"/>
  <c r="K348" s="1"/>
  <c r="L349" s="1"/>
  <c r="AR439"/>
  <c r="AS438"/>
  <c r="AC439"/>
  <c r="AD438"/>
  <c r="BD439"/>
  <c r="BE438"/>
  <c r="AU439"/>
  <c r="AV438"/>
  <c r="AF439"/>
  <c r="AG438"/>
  <c r="F437"/>
  <c r="E437" s="1"/>
  <c r="BJ439"/>
  <c r="BK438"/>
  <c r="I20" i="144"/>
  <c r="I11"/>
  <c r="I17" s="1"/>
  <c r="J20"/>
  <c r="J11"/>
  <c r="J17" s="1"/>
  <c r="L20"/>
  <c r="L23" s="1"/>
  <c r="L11"/>
  <c r="L17" s="1"/>
  <c r="N20"/>
  <c r="N11"/>
  <c r="N17" s="1"/>
  <c r="M20"/>
  <c r="M11"/>
  <c r="M17" s="1"/>
  <c r="G20"/>
  <c r="G11"/>
  <c r="G17" s="1"/>
  <c r="K20"/>
  <c r="K11"/>
  <c r="K17" s="1"/>
  <c r="H20"/>
  <c r="H11"/>
  <c r="H17" s="1"/>
  <c r="F11"/>
  <c r="F17" s="1"/>
  <c r="L190" i="81"/>
  <c r="I190"/>
  <c r="L193"/>
  <c r="O190"/>
  <c r="I193"/>
  <c r="J193"/>
  <c r="J190"/>
  <c r="K193"/>
  <c r="H190"/>
  <c r="K190"/>
  <c r="O193"/>
  <c r="F185" i="152" a="1"/>
  <c r="F185" s="1"/>
  <c r="F228" s="1"/>
  <c r="F207" i="150" a="1"/>
  <c r="F207" s="1"/>
  <c r="F249" s="1"/>
  <c r="F299" s="1"/>
  <c r="M193" i="81"/>
  <c r="M192"/>
  <c r="M160"/>
  <c r="N193"/>
  <c r="N189"/>
  <c r="N154"/>
  <c r="H168"/>
  <c r="H167"/>
  <c r="F208" i="150" a="1"/>
  <c r="F208" s="1"/>
  <c r="F250" s="1"/>
  <c r="F298" s="1"/>
  <c r="F209" a="1"/>
  <c r="F209" s="1"/>
  <c r="F252" s="1"/>
  <c r="F301" s="1"/>
  <c r="AB94" i="145"/>
  <c r="AC94" s="1"/>
  <c r="AD94" s="1"/>
  <c r="AE94" s="1"/>
  <c r="AF94" s="1"/>
  <c r="AK94"/>
  <c r="AL94" s="1"/>
  <c r="AM94" s="1"/>
  <c r="AN94" s="1"/>
  <c r="I192" i="81"/>
  <c r="I160"/>
  <c r="I168"/>
  <c r="I167"/>
  <c r="F178" i="152" a="1"/>
  <c r="F178" s="1"/>
  <c r="F221" s="1"/>
  <c r="F179" a="1"/>
  <c r="F179" s="1"/>
  <c r="F222" s="1"/>
  <c r="F269" s="1"/>
  <c r="L186" i="81"/>
  <c r="L148"/>
  <c r="L168"/>
  <c r="L167"/>
  <c r="M66" i="145"/>
  <c r="M67"/>
  <c r="M64"/>
  <c r="M65"/>
  <c r="M168" i="81"/>
  <c r="M167"/>
  <c r="N192"/>
  <c r="N160"/>
  <c r="AK100" i="145"/>
  <c r="AL100" s="1"/>
  <c r="AM100" s="1"/>
  <c r="AN100" s="1"/>
  <c r="AB100"/>
  <c r="AC100" s="1"/>
  <c r="AD100" s="1"/>
  <c r="AE100" s="1"/>
  <c r="AF100" s="1"/>
  <c r="O189" i="81"/>
  <c r="O154"/>
  <c r="O168"/>
  <c r="O167"/>
  <c r="H189"/>
  <c r="H154"/>
  <c r="H192"/>
  <c r="H160"/>
  <c r="F210" i="150" a="1"/>
  <c r="F210" s="1"/>
  <c r="F251" s="1"/>
  <c r="F212" a="1"/>
  <c r="F212" s="1"/>
  <c r="F254" s="1"/>
  <c r="F206" a="1"/>
  <c r="F206" s="1"/>
  <c r="F248" s="1"/>
  <c r="F300" s="1"/>
  <c r="AK84" i="143"/>
  <c r="AL84" s="1"/>
  <c r="AM84" s="1"/>
  <c r="AN84" s="1"/>
  <c r="AB84"/>
  <c r="AC84" s="1"/>
  <c r="AD84" s="1"/>
  <c r="AE84" s="1"/>
  <c r="AF84" s="1"/>
  <c r="I189" i="81"/>
  <c r="I154"/>
  <c r="J192"/>
  <c r="J160"/>
  <c r="F183" i="152" a="1"/>
  <c r="F183" s="1"/>
  <c r="F225" s="1"/>
  <c r="F182" a="1"/>
  <c r="F182" s="1"/>
  <c r="F226" s="1"/>
  <c r="F270" s="1"/>
  <c r="F177" a="1"/>
  <c r="F177" s="1"/>
  <c r="K166" i="158"/>
  <c r="K238" s="1"/>
  <c r="K169"/>
  <c r="K241" s="1"/>
  <c r="K493" s="1"/>
  <c r="K165"/>
  <c r="K237" s="1"/>
  <c r="K168"/>
  <c r="K240" s="1"/>
  <c r="K163"/>
  <c r="K235" s="1"/>
  <c r="K167"/>
  <c r="K239" s="1"/>
  <c r="K164"/>
  <c r="K236" s="1"/>
  <c r="K468" s="1"/>
  <c r="K170"/>
  <c r="K242" s="1"/>
  <c r="K186" i="81"/>
  <c r="K148"/>
  <c r="K189"/>
  <c r="K154"/>
  <c r="L189"/>
  <c r="L154"/>
  <c r="J66" i="158"/>
  <c r="J70" s="1"/>
  <c r="J62"/>
  <c r="M190" i="81"/>
  <c r="M186"/>
  <c r="M148"/>
  <c r="N186"/>
  <c r="N148"/>
  <c r="N190"/>
  <c r="I66" i="158"/>
  <c r="I70" s="1"/>
  <c r="I62"/>
  <c r="R83" i="143"/>
  <c r="S83" s="1"/>
  <c r="T83" s="1"/>
  <c r="U83" s="1"/>
  <c r="V83" s="1"/>
  <c r="W83" s="1"/>
  <c r="X83" s="1"/>
  <c r="AA83"/>
  <c r="H193" i="81"/>
  <c r="F213" i="150" a="1"/>
  <c r="F213" s="1"/>
  <c r="F255" s="1"/>
  <c r="F211" a="1"/>
  <c r="F211" s="1"/>
  <c r="F253" s="1"/>
  <c r="J186" i="81"/>
  <c r="J148"/>
  <c r="J168"/>
  <c r="J167"/>
  <c r="F184" i="152" a="1"/>
  <c r="F184" s="1"/>
  <c r="F227" s="1"/>
  <c r="F186" a="1"/>
  <c r="F186" s="1"/>
  <c r="F229" s="1"/>
  <c r="F180" a="1"/>
  <c r="F180" s="1"/>
  <c r="F223" s="1"/>
  <c r="F268" s="1"/>
  <c r="AK95" i="145"/>
  <c r="AL95" s="1"/>
  <c r="AM95" s="1"/>
  <c r="AN95" s="1"/>
  <c r="AB95"/>
  <c r="AC95" s="1"/>
  <c r="AD95" s="1"/>
  <c r="AE95" s="1"/>
  <c r="AF95" s="1"/>
  <c r="AB97"/>
  <c r="AC97" s="1"/>
  <c r="AD97" s="1"/>
  <c r="AE97" s="1"/>
  <c r="AF97" s="1"/>
  <c r="AK97"/>
  <c r="AL97" s="1"/>
  <c r="AM97" s="1"/>
  <c r="AN97" s="1"/>
  <c r="AK99"/>
  <c r="AL99" s="1"/>
  <c r="AM99" s="1"/>
  <c r="AN99" s="1"/>
  <c r="AB99"/>
  <c r="AC99" s="1"/>
  <c r="AD99" s="1"/>
  <c r="AE99" s="1"/>
  <c r="AF99" s="1"/>
  <c r="K168" i="81"/>
  <c r="K167"/>
  <c r="AB101" i="145"/>
  <c r="AC101" s="1"/>
  <c r="AD101" s="1"/>
  <c r="AE101" s="1"/>
  <c r="AF101" s="1"/>
  <c r="AK101"/>
  <c r="AL101" s="1"/>
  <c r="AM101" s="1"/>
  <c r="AN101" s="1"/>
  <c r="R85" i="143"/>
  <c r="S85" s="1"/>
  <c r="T85" s="1"/>
  <c r="U85" s="1"/>
  <c r="V85" s="1"/>
  <c r="W85" s="1"/>
  <c r="X85" s="1"/>
  <c r="AA85"/>
  <c r="M189" i="81"/>
  <c r="M154"/>
  <c r="N168"/>
  <c r="N167"/>
  <c r="AB96" i="145"/>
  <c r="AC96" s="1"/>
  <c r="AD96" s="1"/>
  <c r="AE96" s="1"/>
  <c r="AF96" s="1"/>
  <c r="AK96"/>
  <c r="AL96" s="1"/>
  <c r="AM96" s="1"/>
  <c r="AN96" s="1"/>
  <c r="O186" i="81"/>
  <c r="O148"/>
  <c r="O192"/>
  <c r="O160"/>
  <c r="H186"/>
  <c r="H148"/>
  <c r="F204" i="150" a="1"/>
  <c r="F204" s="1"/>
  <c r="F205" a="1"/>
  <c r="F205" s="1"/>
  <c r="F247" s="1"/>
  <c r="I186" i="81"/>
  <c r="I148"/>
  <c r="J189"/>
  <c r="J154"/>
  <c r="F181" i="152" a="1"/>
  <c r="F181" s="1"/>
  <c r="F224" s="1"/>
  <c r="F267" s="1"/>
  <c r="K192" i="81"/>
  <c r="K160"/>
  <c r="L192"/>
  <c r="L160"/>
  <c r="G68" i="147"/>
  <c r="H68"/>
  <c r="K58" i="158"/>
  <c r="K54"/>
  <c r="L50"/>
  <c r="G50" i="398"/>
  <c r="Y57" i="402"/>
  <c r="BJ17" i="146"/>
  <c r="BD57" i="401"/>
  <c r="G62" i="398"/>
  <c r="BD57" i="400"/>
  <c r="G48" i="398"/>
  <c r="Y57" i="404"/>
  <c r="BD57"/>
  <c r="G65" i="398"/>
  <c r="BD57" i="403"/>
  <c r="BD57" i="402"/>
  <c r="Y57" i="403"/>
  <c r="BD57" i="407"/>
  <c r="BD57" i="405"/>
  <c r="Y57" i="401"/>
  <c r="BD57" i="406"/>
  <c r="G47" i="398"/>
  <c r="Y57" i="407"/>
  <c r="G49" i="398"/>
  <c r="G64"/>
  <c r="Y57" i="400"/>
  <c r="Y57" i="406"/>
  <c r="Y57" i="405"/>
  <c r="BJ16" i="146"/>
  <c r="G63" i="398"/>
  <c r="G769" i="158" l="1"/>
  <c r="Y58" i="402"/>
  <c r="AR58" s="1"/>
  <c r="AR57"/>
  <c r="BD58" i="404"/>
  <c r="BM57"/>
  <c r="Y58" i="406"/>
  <c r="AR58" s="1"/>
  <c r="AR57"/>
  <c r="Y58" i="403"/>
  <c r="AR58" s="1"/>
  <c r="AR57"/>
  <c r="BD58" i="402"/>
  <c r="BM57"/>
  <c r="Y58" i="407"/>
  <c r="AR58" s="1"/>
  <c r="AR57"/>
  <c r="Y58" i="405"/>
  <c r="AR58" s="1"/>
  <c r="AR57"/>
  <c r="AR57" i="401"/>
  <c r="Y58"/>
  <c r="AR58" s="1"/>
  <c r="AR57" i="400"/>
  <c r="Y58"/>
  <c r="AR58" s="1"/>
  <c r="BD58" i="406"/>
  <c r="BM57"/>
  <c r="BD58" i="403"/>
  <c r="BM57"/>
  <c r="BD58" i="407"/>
  <c r="BM57"/>
  <c r="BD58" i="405"/>
  <c r="BM57"/>
  <c r="BD58" i="401"/>
  <c r="BM57"/>
  <c r="BD58" i="400"/>
  <c r="BM57"/>
  <c r="Y58" i="404"/>
  <c r="AR58" s="1"/>
  <c r="AR57"/>
  <c r="BS57" s="1"/>
  <c r="W10" i="399"/>
  <c r="L202" i="81"/>
  <c r="J202"/>
  <c r="N202"/>
  <c r="K202"/>
  <c r="O202"/>
  <c r="M202"/>
  <c r="I202"/>
  <c r="H202"/>
  <c r="F720" i="158"/>
  <c r="F574"/>
  <c r="F857" s="1"/>
  <c r="F766"/>
  <c r="G670"/>
  <c r="G765"/>
  <c r="G719"/>
  <c r="F568"/>
  <c r="F668"/>
  <c r="F860"/>
  <c r="F670"/>
  <c r="G671"/>
  <c r="F647"/>
  <c r="G632"/>
  <c r="G630"/>
  <c r="G668"/>
  <c r="F717"/>
  <c r="G678"/>
  <c r="G730"/>
  <c r="G859"/>
  <c r="G682"/>
  <c r="G599"/>
  <c r="G786" s="1"/>
  <c r="F644"/>
  <c r="G717"/>
  <c r="G680"/>
  <c r="F742"/>
  <c r="F715"/>
  <c r="F599"/>
  <c r="F859"/>
  <c r="F671"/>
  <c r="G561"/>
  <c r="G848" s="1"/>
  <c r="F739"/>
  <c r="G764"/>
  <c r="G727"/>
  <c r="G631"/>
  <c r="F733"/>
  <c r="F743"/>
  <c r="G629"/>
  <c r="F646"/>
  <c r="G768"/>
  <c r="F767"/>
  <c r="F768"/>
  <c r="F669"/>
  <c r="G766"/>
  <c r="F858"/>
  <c r="F667"/>
  <c r="F692"/>
  <c r="F690"/>
  <c r="F738"/>
  <c r="G860"/>
  <c r="F691"/>
  <c r="F685"/>
  <c r="F716"/>
  <c r="G721"/>
  <c r="G725"/>
  <c r="L152" i="150"/>
  <c r="L153"/>
  <c r="L151"/>
  <c r="L150"/>
  <c r="M151"/>
  <c r="M153"/>
  <c r="M152"/>
  <c r="M150"/>
  <c r="G153"/>
  <c r="G151"/>
  <c r="G150"/>
  <c r="G152"/>
  <c r="O153"/>
  <c r="O151"/>
  <c r="O150"/>
  <c r="O152"/>
  <c r="I151"/>
  <c r="I150"/>
  <c r="I153"/>
  <c r="I152"/>
  <c r="L126" i="152"/>
  <c r="L127"/>
  <c r="M127"/>
  <c r="M126"/>
  <c r="I127"/>
  <c r="I126"/>
  <c r="G127"/>
  <c r="G126"/>
  <c r="O127"/>
  <c r="O126"/>
  <c r="I68" i="147"/>
  <c r="K68" s="1"/>
  <c r="M68" s="1"/>
  <c r="O68" s="1"/>
  <c r="Q68"/>
  <c r="K189" i="158"/>
  <c r="K187"/>
  <c r="I200"/>
  <c r="I198"/>
  <c r="J198"/>
  <c r="J200"/>
  <c r="J211"/>
  <c r="J208"/>
  <c r="J209"/>
  <c r="I211"/>
  <c r="I208"/>
  <c r="I209"/>
  <c r="F726"/>
  <c r="F630"/>
  <c r="F678"/>
  <c r="F633"/>
  <c r="F681"/>
  <c r="F729"/>
  <c r="I186"/>
  <c r="F682"/>
  <c r="F730"/>
  <c r="F634"/>
  <c r="F632"/>
  <c r="F728"/>
  <c r="F680"/>
  <c r="F631"/>
  <c r="F679"/>
  <c r="F727"/>
  <c r="G857"/>
  <c r="F725"/>
  <c r="F629"/>
  <c r="F677"/>
  <c r="F561"/>
  <c r="H138" i="150"/>
  <c r="H141" s="1"/>
  <c r="H200" i="143"/>
  <c r="H203" s="1"/>
  <c r="H115" i="152"/>
  <c r="H118" s="1"/>
  <c r="H155" i="147"/>
  <c r="H158" s="1"/>
  <c r="H231" i="148"/>
  <c r="H234" s="1"/>
  <c r="H229" i="145"/>
  <c r="H232" s="1"/>
  <c r="N155" i="147"/>
  <c r="N158" s="1"/>
  <c r="N138" i="150"/>
  <c r="N141" s="1"/>
  <c r="N200" i="143"/>
  <c r="N203" s="1"/>
  <c r="N115" i="152"/>
  <c r="N118" s="1"/>
  <c r="N231" i="148"/>
  <c r="N234" s="1"/>
  <c r="N229" i="145"/>
  <c r="N232" s="1"/>
  <c r="H140" i="147"/>
  <c r="H143" s="1"/>
  <c r="H100" i="152"/>
  <c r="H103" s="1"/>
  <c r="H185" i="143"/>
  <c r="H188" s="1"/>
  <c r="H123" i="150"/>
  <c r="H126" s="1"/>
  <c r="H214" i="145"/>
  <c r="H217" s="1"/>
  <c r="H216" i="148"/>
  <c r="H219" s="1"/>
  <c r="G115" i="152"/>
  <c r="G118" s="1"/>
  <c r="G231" i="148"/>
  <c r="G234" s="1"/>
  <c r="G155" i="147"/>
  <c r="G158" s="1"/>
  <c r="G138" i="150"/>
  <c r="G141" s="1"/>
  <c r="G229" i="145"/>
  <c r="G232" s="1"/>
  <c r="G200" i="143"/>
  <c r="G203" s="1"/>
  <c r="L200"/>
  <c r="L203" s="1"/>
  <c r="L229" i="145"/>
  <c r="L232" s="1"/>
  <c r="L231" i="148"/>
  <c r="L234" s="1"/>
  <c r="L115" i="152"/>
  <c r="L118" s="1"/>
  <c r="L155" i="147"/>
  <c r="L158" s="1"/>
  <c r="L138" i="150"/>
  <c r="L141" s="1"/>
  <c r="N100" i="152"/>
  <c r="N103" s="1"/>
  <c r="N140" i="147"/>
  <c r="N143" s="1"/>
  <c r="N216" i="148"/>
  <c r="N219" s="1"/>
  <c r="N123" i="150"/>
  <c r="N126" s="1"/>
  <c r="N185" i="143"/>
  <c r="N188" s="1"/>
  <c r="N214" i="145"/>
  <c r="N217" s="1"/>
  <c r="O229"/>
  <c r="O232" s="1"/>
  <c r="O200" i="143"/>
  <c r="O203" s="1"/>
  <c r="O155" i="147"/>
  <c r="O158" s="1"/>
  <c r="O138" i="150"/>
  <c r="O141" s="1"/>
  <c r="O231" i="148"/>
  <c r="O234" s="1"/>
  <c r="O115" i="152"/>
  <c r="O118" s="1"/>
  <c r="M229" i="145"/>
  <c r="M232" s="1"/>
  <c r="M138" i="150"/>
  <c r="M141" s="1"/>
  <c r="M155" i="147"/>
  <c r="M158" s="1"/>
  <c r="M115" i="152"/>
  <c r="M118" s="1"/>
  <c r="M231" i="148"/>
  <c r="M234" s="1"/>
  <c r="M200" i="143"/>
  <c r="M203" s="1"/>
  <c r="K115" i="152"/>
  <c r="K118" s="1"/>
  <c r="K231" i="148"/>
  <c r="K234" s="1"/>
  <c r="K138" i="150"/>
  <c r="K141" s="1"/>
  <c r="K200" i="143"/>
  <c r="K203" s="1"/>
  <c r="K229" i="145"/>
  <c r="K232" s="1"/>
  <c r="K155" i="147"/>
  <c r="K158" s="1"/>
  <c r="J115" i="152"/>
  <c r="J118" s="1"/>
  <c r="J229" i="145"/>
  <c r="J232" s="1"/>
  <c r="J200" i="143"/>
  <c r="J203" s="1"/>
  <c r="J138" i="150"/>
  <c r="J141" s="1"/>
  <c r="J155" i="147"/>
  <c r="J158" s="1"/>
  <c r="J231" i="148"/>
  <c r="J234" s="1"/>
  <c r="G253"/>
  <c r="G250"/>
  <c r="G254"/>
  <c r="G251"/>
  <c r="G248"/>
  <c r="G249"/>
  <c r="G252"/>
  <c r="K216"/>
  <c r="K219" s="1"/>
  <c r="K185" i="143"/>
  <c r="K188" s="1"/>
  <c r="K214" i="145"/>
  <c r="K217" s="1"/>
  <c r="K123" i="150"/>
  <c r="K126" s="1"/>
  <c r="K140" i="147"/>
  <c r="K143" s="1"/>
  <c r="K100" i="152"/>
  <c r="K103" s="1"/>
  <c r="J214" i="145"/>
  <c r="J217" s="1"/>
  <c r="J140" i="147"/>
  <c r="J143" s="1"/>
  <c r="J123" i="150"/>
  <c r="J126" s="1"/>
  <c r="J185" i="143"/>
  <c r="J188" s="1"/>
  <c r="J100" i="152"/>
  <c r="J103" s="1"/>
  <c r="J216" i="148"/>
  <c r="J219" s="1"/>
  <c r="I155" i="147"/>
  <c r="I158" s="1"/>
  <c r="I231" i="148"/>
  <c r="I234" s="1"/>
  <c r="I115" i="152"/>
  <c r="I118" s="1"/>
  <c r="I200" i="143"/>
  <c r="I203" s="1"/>
  <c r="I138" i="150"/>
  <c r="I141" s="1"/>
  <c r="I229" i="145"/>
  <c r="I232" s="1"/>
  <c r="BK439" i="348"/>
  <c r="BJ440"/>
  <c r="F438"/>
  <c r="E438" s="1"/>
  <c r="BN439"/>
  <c r="BM440"/>
  <c r="AU440"/>
  <c r="AV439"/>
  <c r="AD439"/>
  <c r="AC440"/>
  <c r="J365"/>
  <c r="AI440"/>
  <c r="AJ439"/>
  <c r="CE440"/>
  <c r="C441"/>
  <c r="AL440"/>
  <c r="AM439"/>
  <c r="BH439"/>
  <c r="BG440"/>
  <c r="CB440"/>
  <c r="CC439"/>
  <c r="BA440"/>
  <c r="BB439"/>
  <c r="BW439"/>
  <c r="BV440"/>
  <c r="AA439"/>
  <c r="Z440"/>
  <c r="Q440"/>
  <c r="R439"/>
  <c r="AG439"/>
  <c r="AF440"/>
  <c r="BD440"/>
  <c r="BE439"/>
  <c r="AR440"/>
  <c r="AS439"/>
  <c r="BS440"/>
  <c r="BT439"/>
  <c r="O439"/>
  <c r="N440"/>
  <c r="AP439"/>
  <c r="AO440"/>
  <c r="BP440"/>
  <c r="BQ439"/>
  <c r="BY440"/>
  <c r="BZ439"/>
  <c r="X439"/>
  <c r="W440"/>
  <c r="AX440"/>
  <c r="AY439"/>
  <c r="I184" i="143"/>
  <c r="I187" s="1"/>
  <c r="I190" s="1"/>
  <c r="I191" s="1"/>
  <c r="I139" i="147"/>
  <c r="I142" s="1"/>
  <c r="I145" s="1"/>
  <c r="I146" s="1"/>
  <c r="I213" i="145"/>
  <c r="I216" s="1"/>
  <c r="I99" i="152"/>
  <c r="I102" s="1"/>
  <c r="I124" s="1"/>
  <c r="I215" i="148"/>
  <c r="I218" s="1"/>
  <c r="I122" i="150"/>
  <c r="I125" s="1"/>
  <c r="M137"/>
  <c r="M228" i="145"/>
  <c r="M114" i="152"/>
  <c r="M154" i="147"/>
  <c r="M230" i="148"/>
  <c r="M233" s="1"/>
  <c r="M199" i="143"/>
  <c r="H23" i="144"/>
  <c r="J23"/>
  <c r="K215" i="148"/>
  <c r="K218" s="1"/>
  <c r="K139" i="147"/>
  <c r="K142" s="1"/>
  <c r="K99" i="152"/>
  <c r="K102" s="1"/>
  <c r="K124" s="1"/>
  <c r="K122" i="150"/>
  <c r="K125" s="1"/>
  <c r="K184" i="143"/>
  <c r="K187" s="1"/>
  <c r="K213" i="145"/>
  <c r="K216" s="1"/>
  <c r="M23" i="144"/>
  <c r="N122" i="150"/>
  <c r="N125" s="1"/>
  <c r="N215" i="148"/>
  <c r="N218" s="1"/>
  <c r="N139" i="147"/>
  <c r="N142" s="1"/>
  <c r="N213" i="145"/>
  <c r="N216" s="1"/>
  <c r="N99" i="152"/>
  <c r="N102" s="1"/>
  <c r="N124" s="1"/>
  <c r="N184" i="143"/>
  <c r="N187" s="1"/>
  <c r="F23" i="144"/>
  <c r="G137" i="150" s="1"/>
  <c r="G215" i="148"/>
  <c r="G218" s="1"/>
  <c r="G122" i="150"/>
  <c r="G125" s="1"/>
  <c r="G99" i="152"/>
  <c r="G102" s="1"/>
  <c r="G124" s="1"/>
  <c r="G213" i="145"/>
  <c r="G216" s="1"/>
  <c r="G184" i="143"/>
  <c r="G187" s="1"/>
  <c r="G190" s="1"/>
  <c r="G191" s="1"/>
  <c r="G139" i="147"/>
  <c r="G142" s="1"/>
  <c r="G145" s="1"/>
  <c r="G146" s="1"/>
  <c r="M215" i="148"/>
  <c r="M218" s="1"/>
  <c r="M139" i="147"/>
  <c r="M142" s="1"/>
  <c r="M145" s="1"/>
  <c r="M146" s="1"/>
  <c r="M184" i="143"/>
  <c r="M187" s="1"/>
  <c r="M190" s="1"/>
  <c r="M191" s="1"/>
  <c r="M213" i="145"/>
  <c r="M216" s="1"/>
  <c r="M99" i="152"/>
  <c r="M102" s="1"/>
  <c r="M124" s="1"/>
  <c r="M122" i="150"/>
  <c r="M125" s="1"/>
  <c r="I23" i="144"/>
  <c r="J122" i="150"/>
  <c r="J125" s="1"/>
  <c r="J213" i="145"/>
  <c r="J216" s="1"/>
  <c r="J139" i="147"/>
  <c r="J142" s="1"/>
  <c r="J184" i="143"/>
  <c r="J187" s="1"/>
  <c r="J99" i="152"/>
  <c r="J102" s="1"/>
  <c r="J124" s="1"/>
  <c r="J215" i="148"/>
  <c r="J218" s="1"/>
  <c r="K23" i="144"/>
  <c r="L122" i="150"/>
  <c r="L125" s="1"/>
  <c r="L184" i="143"/>
  <c r="L187" s="1"/>
  <c r="L190" s="1"/>
  <c r="L191" s="1"/>
  <c r="L213" i="145"/>
  <c r="L216" s="1"/>
  <c r="L215" i="148"/>
  <c r="L218" s="1"/>
  <c r="L99" i="152"/>
  <c r="L102" s="1"/>
  <c r="L124" s="1"/>
  <c r="L139" i="147"/>
  <c r="L142" s="1"/>
  <c r="L145" s="1"/>
  <c r="L146" s="1"/>
  <c r="G23" i="144"/>
  <c r="H139" i="147"/>
  <c r="H142" s="1"/>
  <c r="H184" i="143"/>
  <c r="H187" s="1"/>
  <c r="H122" i="150"/>
  <c r="H125" s="1"/>
  <c r="H213" i="145"/>
  <c r="H216" s="1"/>
  <c r="H215" i="148"/>
  <c r="H218" s="1"/>
  <c r="H99" i="152"/>
  <c r="H102" s="1"/>
  <c r="H124" s="1"/>
  <c r="N23" i="144"/>
  <c r="O99" i="152"/>
  <c r="O102" s="1"/>
  <c r="O124" s="1"/>
  <c r="O184" i="143"/>
  <c r="O187" s="1"/>
  <c r="O190" s="1"/>
  <c r="O191" s="1"/>
  <c r="O215" i="148"/>
  <c r="O218" s="1"/>
  <c r="O139" i="147"/>
  <c r="O142" s="1"/>
  <c r="O145" s="1"/>
  <c r="O146" s="1"/>
  <c r="O122" i="150"/>
  <c r="O125" s="1"/>
  <c r="O213" i="145"/>
  <c r="O216" s="1"/>
  <c r="F104"/>
  <c r="G104" s="1"/>
  <c r="I82" i="158"/>
  <c r="I83"/>
  <c r="I85"/>
  <c r="I197"/>
  <c r="I84"/>
  <c r="L58"/>
  <c r="L54"/>
  <c r="M50"/>
  <c r="J68" i="147"/>
  <c r="L68" s="1"/>
  <c r="N68" s="1"/>
  <c r="Z68"/>
  <c r="AJ68" s="1"/>
  <c r="L166" i="158"/>
  <c r="L238" s="1"/>
  <c r="L169"/>
  <c r="L241" s="1"/>
  <c r="L493" s="1"/>
  <c r="L165"/>
  <c r="L237" s="1"/>
  <c r="L168"/>
  <c r="L240" s="1"/>
  <c r="L163"/>
  <c r="L235" s="1"/>
  <c r="L167"/>
  <c r="L239" s="1"/>
  <c r="L164"/>
  <c r="L236" s="1"/>
  <c r="L468" s="1"/>
  <c r="L170"/>
  <c r="L242" s="1"/>
  <c r="K162"/>
  <c r="K234" s="1"/>
  <c r="K464"/>
  <c r="K465"/>
  <c r="K466"/>
  <c r="K478"/>
  <c r="K477"/>
  <c r="M54" i="143"/>
  <c r="M55"/>
  <c r="M56"/>
  <c r="L169" i="81"/>
  <c r="N169"/>
  <c r="J169"/>
  <c r="K498" i="158"/>
  <c r="K495"/>
  <c r="K497"/>
  <c r="K500"/>
  <c r="K499"/>
  <c r="K501"/>
  <c r="K496"/>
  <c r="K488"/>
  <c r="K491"/>
  <c r="K486"/>
  <c r="K487"/>
  <c r="K490"/>
  <c r="K489"/>
  <c r="O169" i="81"/>
  <c r="M169"/>
  <c r="F103" i="145"/>
  <c r="H169" i="81"/>
  <c r="K66" i="158"/>
  <c r="K70" s="1"/>
  <c r="K62"/>
  <c r="AB83" i="143"/>
  <c r="AC83" s="1"/>
  <c r="AD83" s="1"/>
  <c r="AE83" s="1"/>
  <c r="AF83" s="1"/>
  <c r="AK83"/>
  <c r="AL83" s="1"/>
  <c r="AM83" s="1"/>
  <c r="AN83" s="1"/>
  <c r="K475" i="158"/>
  <c r="K473"/>
  <c r="K472"/>
  <c r="K470"/>
  <c r="K471"/>
  <c r="K474"/>
  <c r="F220" i="152"/>
  <c r="F266" s="1"/>
  <c r="F193" a="1"/>
  <c r="F193" s="1"/>
  <c r="F247" s="1"/>
  <c r="F194" a="1"/>
  <c r="F194" s="1"/>
  <c r="F248" s="1"/>
  <c r="F195" a="1"/>
  <c r="F195" s="1"/>
  <c r="F249" s="1"/>
  <c r="F187"/>
  <c r="F106" i="145"/>
  <c r="I169" i="81"/>
  <c r="F220" i="150" a="1"/>
  <c r="F220" s="1"/>
  <c r="F274" s="1"/>
  <c r="F219" a="1"/>
  <c r="F219" s="1"/>
  <c r="F273" s="1"/>
  <c r="F214"/>
  <c r="F246"/>
  <c r="F297" s="1"/>
  <c r="F221" a="1"/>
  <c r="F221" s="1"/>
  <c r="F275" s="1"/>
  <c r="AK85" i="143"/>
  <c r="AL85" s="1"/>
  <c r="AM85" s="1"/>
  <c r="AN85" s="1"/>
  <c r="AB85"/>
  <c r="AC85" s="1"/>
  <c r="AD85" s="1"/>
  <c r="AE85" s="1"/>
  <c r="AF85" s="1"/>
  <c r="K169" i="81"/>
  <c r="K481" i="158"/>
  <c r="K480"/>
  <c r="K484"/>
  <c r="K482"/>
  <c r="K483"/>
  <c r="F105" i="145"/>
  <c r="J29" i="398"/>
  <c r="G61"/>
  <c r="M29"/>
  <c r="O29"/>
  <c r="K29"/>
  <c r="L29"/>
  <c r="N29"/>
  <c r="AN36" i="402"/>
  <c r="I29" i="398"/>
  <c r="P29"/>
  <c r="G46"/>
  <c r="AN38" i="402" l="1"/>
  <c r="AN78" s="1"/>
  <c r="BS57" i="407"/>
  <c r="BS57" i="403"/>
  <c r="BM58" i="401"/>
  <c r="BS58" s="1"/>
  <c r="BD71"/>
  <c r="BM58" i="407"/>
  <c r="BS58" s="1"/>
  <c r="BD71"/>
  <c r="BM58" i="406"/>
  <c r="BS58" s="1"/>
  <c r="BD71"/>
  <c r="BS57" i="401"/>
  <c r="BM58" i="404"/>
  <c r="BS58" s="1"/>
  <c r="BD71"/>
  <c r="BS57" i="405"/>
  <c r="BS57" i="406"/>
  <c r="BS57" i="402"/>
  <c r="BM58" i="400"/>
  <c r="BS58" s="1"/>
  <c r="BD71"/>
  <c r="BM58" i="405"/>
  <c r="BS58" s="1"/>
  <c r="BD71"/>
  <c r="BM58" i="403"/>
  <c r="BS58" s="1"/>
  <c r="BD71"/>
  <c r="BS57" i="400"/>
  <c r="BM58" i="402"/>
  <c r="BS58" s="1"/>
  <c r="BD71"/>
  <c r="E120" i="398"/>
  <c r="J398" i="348"/>
  <c r="M179" i="150" a="1"/>
  <c r="M179" s="1"/>
  <c r="M181" a="1"/>
  <c r="M181" s="1"/>
  <c r="M183" a="1"/>
  <c r="M183" s="1"/>
  <c r="M185" a="1"/>
  <c r="M185" s="1"/>
  <c r="M180" a="1"/>
  <c r="M180" s="1"/>
  <c r="M182" a="1"/>
  <c r="M182" s="1"/>
  <c r="M184" a="1"/>
  <c r="M184" s="1"/>
  <c r="M186" a="1"/>
  <c r="M186" s="1"/>
  <c r="L180" a="1"/>
  <c r="L180" s="1"/>
  <c r="L182" a="1"/>
  <c r="L182" s="1"/>
  <c r="L184" a="1"/>
  <c r="L184" s="1"/>
  <c r="L186" a="1"/>
  <c r="L186" s="1"/>
  <c r="L179" a="1"/>
  <c r="L179" s="1"/>
  <c r="L181" a="1"/>
  <c r="L181" s="1"/>
  <c r="L183" a="1"/>
  <c r="L183" s="1"/>
  <c r="L185" a="1"/>
  <c r="L185" s="1"/>
  <c r="O179" a="1"/>
  <c r="O179" s="1"/>
  <c r="O181" a="1"/>
  <c r="O181" s="1"/>
  <c r="O183" a="1"/>
  <c r="O183" s="1"/>
  <c r="O185" a="1"/>
  <c r="O185" s="1"/>
  <c r="O180" a="1"/>
  <c r="O180" s="1"/>
  <c r="O182" a="1"/>
  <c r="O182" s="1"/>
  <c r="O184" a="1"/>
  <c r="O184" s="1"/>
  <c r="O186" a="1"/>
  <c r="O186" s="1"/>
  <c r="G179" a="1"/>
  <c r="G179" s="1"/>
  <c r="G181" a="1"/>
  <c r="G181" s="1"/>
  <c r="G183" a="1"/>
  <c r="G183" s="1"/>
  <c r="G185" a="1"/>
  <c r="G185" s="1"/>
  <c r="G180" a="1"/>
  <c r="G180" s="1"/>
  <c r="G182" a="1"/>
  <c r="G182" s="1"/>
  <c r="G184" a="1"/>
  <c r="G184" s="1"/>
  <c r="G186" a="1"/>
  <c r="G186" s="1"/>
  <c r="I179" a="1"/>
  <c r="I179" s="1"/>
  <c r="I181" a="1"/>
  <c r="I181" s="1"/>
  <c r="I183" a="1"/>
  <c r="I183" s="1"/>
  <c r="I185" a="1"/>
  <c r="I185" s="1"/>
  <c r="I180" a="1"/>
  <c r="I180" s="1"/>
  <c r="I182" a="1"/>
  <c r="I182" s="1"/>
  <c r="I184" a="1"/>
  <c r="I184" s="1"/>
  <c r="I186" a="1"/>
  <c r="I186" s="1"/>
  <c r="O138" i="152" a="1"/>
  <c r="O138" s="1"/>
  <c r="O141" a="1"/>
  <c r="O141" s="1"/>
  <c r="O144" a="1"/>
  <c r="O144" s="1"/>
  <c r="O143" a="1"/>
  <c r="O143" s="1"/>
  <c r="O142" a="1"/>
  <c r="O142" s="1"/>
  <c r="O145" a="1"/>
  <c r="O145" s="1"/>
  <c r="O140" a="1"/>
  <c r="O140" s="1"/>
  <c r="O139" a="1"/>
  <c r="O139" s="1"/>
  <c r="M139" a="1"/>
  <c r="M139" s="1"/>
  <c r="M145" a="1"/>
  <c r="M145" s="1"/>
  <c r="M138" a="1"/>
  <c r="M138" s="1"/>
  <c r="M141" a="1"/>
  <c r="M141" s="1"/>
  <c r="M142" a="1"/>
  <c r="M142" s="1"/>
  <c r="M140" a="1"/>
  <c r="M140" s="1"/>
  <c r="M143" a="1"/>
  <c r="M143" s="1"/>
  <c r="M144" a="1"/>
  <c r="M144" s="1"/>
  <c r="G140" a="1"/>
  <c r="G140" s="1"/>
  <c r="G143" a="1"/>
  <c r="G143" s="1"/>
  <c r="G139" a="1"/>
  <c r="G139" s="1"/>
  <c r="G142" a="1"/>
  <c r="G142" s="1"/>
  <c r="G145" a="1"/>
  <c r="G145" s="1"/>
  <c r="G138" a="1"/>
  <c r="G138" s="1"/>
  <c r="G144" a="1"/>
  <c r="G144" s="1"/>
  <c r="G141" a="1"/>
  <c r="G141" s="1"/>
  <c r="L151" a="1"/>
  <c r="L151" s="1"/>
  <c r="L152" a="1"/>
  <c r="L152" s="1"/>
  <c r="L153" a="1"/>
  <c r="L153" s="1"/>
  <c r="L154" a="1"/>
  <c r="L154" s="1"/>
  <c r="L155" a="1"/>
  <c r="L155" s="1"/>
  <c r="L156" a="1"/>
  <c r="L156" s="1"/>
  <c r="L157" a="1"/>
  <c r="L157" s="1"/>
  <c r="L150" a="1"/>
  <c r="L150" s="1"/>
  <c r="J142" a="1"/>
  <c r="J142" s="1"/>
  <c r="J139" a="1"/>
  <c r="J139" s="1"/>
  <c r="J145" a="1"/>
  <c r="J145" s="1"/>
  <c r="J144" a="1"/>
  <c r="J144" s="1"/>
  <c r="J140" a="1"/>
  <c r="J140" s="1"/>
  <c r="J143" a="1"/>
  <c r="J143" s="1"/>
  <c r="J138" a="1"/>
  <c r="J138" s="1"/>
  <c r="J141" a="1"/>
  <c r="J141" s="1"/>
  <c r="M150" a="1"/>
  <c r="M150" s="1"/>
  <c r="M151" a="1"/>
  <c r="M151" s="1"/>
  <c r="M152" a="1"/>
  <c r="M152" s="1"/>
  <c r="M153" a="1"/>
  <c r="M153" s="1"/>
  <c r="M156" a="1"/>
  <c r="M156" s="1"/>
  <c r="M155" a="1"/>
  <c r="M155" s="1"/>
  <c r="M157" a="1"/>
  <c r="M157" s="1"/>
  <c r="M154" a="1"/>
  <c r="M154" s="1"/>
  <c r="H141" a="1"/>
  <c r="H141" s="1"/>
  <c r="H140" a="1"/>
  <c r="H140" s="1"/>
  <c r="H143" a="1"/>
  <c r="H143" s="1"/>
  <c r="H139" a="1"/>
  <c r="H139" s="1"/>
  <c r="H142" a="1"/>
  <c r="H142" s="1"/>
  <c r="H138" a="1"/>
  <c r="H138" s="1"/>
  <c r="H144" a="1"/>
  <c r="H144" s="1"/>
  <c r="H145" a="1"/>
  <c r="H145" s="1"/>
  <c r="L138" a="1"/>
  <c r="L138" s="1"/>
  <c r="L141" a="1"/>
  <c r="L141" s="1"/>
  <c r="L140" a="1"/>
  <c r="L140" s="1"/>
  <c r="L144" a="1"/>
  <c r="L144" s="1"/>
  <c r="L139" a="1"/>
  <c r="L139" s="1"/>
  <c r="L142" a="1"/>
  <c r="L142" s="1"/>
  <c r="L145" a="1"/>
  <c r="L145" s="1"/>
  <c r="L143" a="1"/>
  <c r="L143" s="1"/>
  <c r="K140" a="1"/>
  <c r="K140" s="1"/>
  <c r="K143" a="1"/>
  <c r="K143" s="1"/>
  <c r="K144" a="1"/>
  <c r="K144" s="1"/>
  <c r="K138" a="1"/>
  <c r="K138" s="1"/>
  <c r="K141" a="1"/>
  <c r="K141" s="1"/>
  <c r="K139" a="1"/>
  <c r="K139" s="1"/>
  <c r="K142" a="1"/>
  <c r="K142" s="1"/>
  <c r="K145" a="1"/>
  <c r="K145" s="1"/>
  <c r="N140" a="1"/>
  <c r="N140" s="1"/>
  <c r="N143" a="1"/>
  <c r="N143" s="1"/>
  <c r="N139" a="1"/>
  <c r="N139" s="1"/>
  <c r="N145" a="1"/>
  <c r="N145" s="1"/>
  <c r="N142" a="1"/>
  <c r="N142" s="1"/>
  <c r="N138" a="1"/>
  <c r="N138" s="1"/>
  <c r="N141" a="1"/>
  <c r="N141" s="1"/>
  <c r="N144" a="1"/>
  <c r="N144" s="1"/>
  <c r="G150" a="1"/>
  <c r="G150" s="1"/>
  <c r="G151" a="1"/>
  <c r="G151" s="1"/>
  <c r="G152" a="1"/>
  <c r="G152" s="1"/>
  <c r="G153" a="1"/>
  <c r="G153" s="1"/>
  <c r="G156" a="1"/>
  <c r="G156" s="1"/>
  <c r="G155" a="1"/>
  <c r="G155" s="1"/>
  <c r="G157" a="1"/>
  <c r="G157" s="1"/>
  <c r="G154" a="1"/>
  <c r="G154" s="1"/>
  <c r="I139" a="1"/>
  <c r="I139" s="1"/>
  <c r="I138" a="1"/>
  <c r="I138" s="1"/>
  <c r="I141" a="1"/>
  <c r="I141" s="1"/>
  <c r="I144" a="1"/>
  <c r="I144" s="1"/>
  <c r="I142" a="1"/>
  <c r="I142" s="1"/>
  <c r="I145" a="1"/>
  <c r="I145" s="1"/>
  <c r="I140" a="1"/>
  <c r="I140" s="1"/>
  <c r="I143" a="1"/>
  <c r="I143" s="1"/>
  <c r="O152" a="1"/>
  <c r="O152" s="1"/>
  <c r="O153" a="1"/>
  <c r="O153" s="1"/>
  <c r="O154" a="1"/>
  <c r="O154" s="1"/>
  <c r="O155" a="1"/>
  <c r="O155" s="1"/>
  <c r="O150" a="1"/>
  <c r="O150" s="1"/>
  <c r="O156" a="1"/>
  <c r="O156" s="1"/>
  <c r="O151" a="1"/>
  <c r="O151" s="1"/>
  <c r="O157" a="1"/>
  <c r="O157" s="1"/>
  <c r="I152" a="1"/>
  <c r="I152" s="1"/>
  <c r="I153" a="1"/>
  <c r="I153" s="1"/>
  <c r="I154" a="1"/>
  <c r="I154" s="1"/>
  <c r="I155" a="1"/>
  <c r="I155" s="1"/>
  <c r="I156" a="1"/>
  <c r="I156" s="1"/>
  <c r="I157" a="1"/>
  <c r="I157" s="1"/>
  <c r="I150" a="1"/>
  <c r="I150" s="1"/>
  <c r="I151" a="1"/>
  <c r="I151" s="1"/>
  <c r="G406" i="148"/>
  <c r="G444"/>
  <c r="G408"/>
  <c r="G446"/>
  <c r="G403"/>
  <c r="G441"/>
  <c r="G404"/>
  <c r="G442"/>
  <c r="G405"/>
  <c r="G443"/>
  <c r="G402"/>
  <c r="G440"/>
  <c r="G407"/>
  <c r="G445"/>
  <c r="G367"/>
  <c r="G368"/>
  <c r="G365"/>
  <c r="G366"/>
  <c r="G364"/>
  <c r="G369"/>
  <c r="G370"/>
  <c r="G292" a="1"/>
  <c r="G292" s="1"/>
  <c r="G294" a="1"/>
  <c r="G294" s="1"/>
  <c r="G296" a="1"/>
  <c r="G296" s="1"/>
  <c r="G298" a="1"/>
  <c r="G298" s="1"/>
  <c r="G293" a="1"/>
  <c r="G293" s="1"/>
  <c r="G295" a="1"/>
  <c r="G295" s="1"/>
  <c r="G297" a="1"/>
  <c r="G297" s="1"/>
  <c r="G299" a="1"/>
  <c r="G299" s="1"/>
  <c r="G611" i="158" a="1"/>
  <c r="G611" s="1"/>
  <c r="G808" s="1"/>
  <c r="F786"/>
  <c r="F872" s="1"/>
  <c r="G773"/>
  <c r="G836" s="1"/>
  <c r="G827" s="1"/>
  <c r="G613" a="1"/>
  <c r="G613" s="1"/>
  <c r="G810" s="1"/>
  <c r="G609" a="1"/>
  <c r="G609" s="1"/>
  <c r="G806" s="1"/>
  <c r="G791"/>
  <c r="G874" s="1"/>
  <c r="G612" a="1"/>
  <c r="G612" s="1"/>
  <c r="G809" s="1"/>
  <c r="G610" a="1"/>
  <c r="G610" s="1"/>
  <c r="G807" s="1"/>
  <c r="G792"/>
  <c r="G875" s="1"/>
  <c r="G781"/>
  <c r="G782"/>
  <c r="G871" s="1"/>
  <c r="G787"/>
  <c r="G873" s="1"/>
  <c r="G774"/>
  <c r="G837" s="1"/>
  <c r="G828" s="1"/>
  <c r="F792"/>
  <c r="F875" s="1"/>
  <c r="F791"/>
  <c r="F874" s="1"/>
  <c r="G775"/>
  <c r="G838" s="1"/>
  <c r="G829" s="1"/>
  <c r="F781"/>
  <c r="F870" s="1"/>
  <c r="F782"/>
  <c r="F871" s="1"/>
  <c r="F787"/>
  <c r="F873" s="1"/>
  <c r="O148" i="150"/>
  <c r="O147"/>
  <c r="J147"/>
  <c r="J148"/>
  <c r="G148"/>
  <c r="G147"/>
  <c r="L147"/>
  <c r="L148"/>
  <c r="M148"/>
  <c r="M147"/>
  <c r="J150"/>
  <c r="J153"/>
  <c r="J152"/>
  <c r="J151"/>
  <c r="N150"/>
  <c r="N152"/>
  <c r="N151"/>
  <c r="N153"/>
  <c r="K153"/>
  <c r="K152"/>
  <c r="K151"/>
  <c r="K150"/>
  <c r="H152"/>
  <c r="H150"/>
  <c r="H151"/>
  <c r="H153"/>
  <c r="H147"/>
  <c r="H148"/>
  <c r="N148"/>
  <c r="N147"/>
  <c r="K148"/>
  <c r="K147"/>
  <c r="I148"/>
  <c r="I147"/>
  <c r="G219" i="145"/>
  <c r="G220" s="1"/>
  <c r="M219"/>
  <c r="M220" s="1"/>
  <c r="L219"/>
  <c r="L220" s="1"/>
  <c r="I219"/>
  <c r="I220" s="1"/>
  <c r="O219"/>
  <c r="O220" s="1"/>
  <c r="H126" i="152"/>
  <c r="H127"/>
  <c r="K126"/>
  <c r="K127"/>
  <c r="J126"/>
  <c r="J127"/>
  <c r="N126"/>
  <c r="N127"/>
  <c r="L189" i="158"/>
  <c r="L187"/>
  <c r="K200"/>
  <c r="K198"/>
  <c r="K209"/>
  <c r="K211"/>
  <c r="K208"/>
  <c r="H190" i="143"/>
  <c r="H191" s="1"/>
  <c r="F612" i="158" a="1"/>
  <c r="F612" s="1"/>
  <c r="F809" s="1"/>
  <c r="F886" s="1"/>
  <c r="F610" a="1"/>
  <c r="F610" s="1"/>
  <c r="F807" s="1"/>
  <c r="F611" a="1"/>
  <c r="F611" s="1"/>
  <c r="F808" s="1"/>
  <c r="F887" s="1"/>
  <c r="F613" a="1"/>
  <c r="F613" s="1"/>
  <c r="F810" s="1"/>
  <c r="F885" s="1"/>
  <c r="F609" a="1"/>
  <c r="F609" s="1"/>
  <c r="F773"/>
  <c r="F836" s="1"/>
  <c r="F775"/>
  <c r="F838" s="1"/>
  <c r="F829" s="1"/>
  <c r="F848"/>
  <c r="G872"/>
  <c r="F774"/>
  <c r="F837" s="1"/>
  <c r="F828" s="1"/>
  <c r="H219" i="145"/>
  <c r="H220" s="1"/>
  <c r="J145" i="147"/>
  <c r="J146" s="1"/>
  <c r="K190" i="143"/>
  <c r="K191" s="1"/>
  <c r="J190"/>
  <c r="J191" s="1"/>
  <c r="N145" i="147"/>
  <c r="N146" s="1"/>
  <c r="K219" i="145"/>
  <c r="K220" s="1"/>
  <c r="N219"/>
  <c r="N220" s="1"/>
  <c r="H145" i="147"/>
  <c r="H146" s="1"/>
  <c r="N190" i="143"/>
  <c r="N191" s="1"/>
  <c r="J219" i="145"/>
  <c r="J220" s="1"/>
  <c r="K145" i="147"/>
  <c r="K146" s="1"/>
  <c r="L187" i="150"/>
  <c r="G274" i="148"/>
  <c r="G272"/>
  <c r="G273"/>
  <c r="G271"/>
  <c r="G187" i="150"/>
  <c r="G300" i="148"/>
  <c r="O158" i="152"/>
  <c r="I187" i="150"/>
  <c r="L158" i="152"/>
  <c r="G158"/>
  <c r="H251" i="148"/>
  <c r="H253"/>
  <c r="H250"/>
  <c r="H252"/>
  <c r="H254"/>
  <c r="H248"/>
  <c r="H249"/>
  <c r="H271"/>
  <c r="H273"/>
  <c r="H274"/>
  <c r="H272"/>
  <c r="M187" i="150"/>
  <c r="O187"/>
  <c r="I158" i="152"/>
  <c r="M158"/>
  <c r="AO441" i="348"/>
  <c r="AP440"/>
  <c r="R440"/>
  <c r="Q441"/>
  <c r="CB441"/>
  <c r="CC440"/>
  <c r="AL441"/>
  <c r="AM440"/>
  <c r="AI441"/>
  <c r="AJ440"/>
  <c r="AU441"/>
  <c r="AV440"/>
  <c r="BJ441"/>
  <c r="BK440"/>
  <c r="AX441"/>
  <c r="AY440"/>
  <c r="BZ440"/>
  <c r="BY441"/>
  <c r="BS441"/>
  <c r="BT440"/>
  <c r="BD441"/>
  <c r="BE440"/>
  <c r="Z441"/>
  <c r="AA440"/>
  <c r="BG441"/>
  <c r="BH440"/>
  <c r="C442"/>
  <c r="CH441"/>
  <c r="AD440"/>
  <c r="AC441"/>
  <c r="W441"/>
  <c r="X440"/>
  <c r="N441"/>
  <c r="O440"/>
  <c r="AF441"/>
  <c r="AG440"/>
  <c r="BA441"/>
  <c r="BB440"/>
  <c r="CE441"/>
  <c r="CF440"/>
  <c r="BQ440"/>
  <c r="BP441"/>
  <c r="F439"/>
  <c r="K301" s="1"/>
  <c r="AR441"/>
  <c r="AS440"/>
  <c r="BV441"/>
  <c r="BW440"/>
  <c r="BM441"/>
  <c r="BN440"/>
  <c r="L221" i="148"/>
  <c r="L222" s="1"/>
  <c r="G242"/>
  <c r="G241"/>
  <c r="G243"/>
  <c r="G245"/>
  <c r="G246"/>
  <c r="G240"/>
  <c r="G244"/>
  <c r="G221"/>
  <c r="G222" s="1"/>
  <c r="I128" i="150"/>
  <c r="I129" s="1"/>
  <c r="H128"/>
  <c r="H129" s="1"/>
  <c r="L230" i="148"/>
  <c r="L233" s="1"/>
  <c r="L137" i="150"/>
  <c r="L114" i="152"/>
  <c r="L228" i="145"/>
  <c r="L199" i="143"/>
  <c r="L154" i="147"/>
  <c r="J105" i="152"/>
  <c r="J106" s="1"/>
  <c r="J128" i="150"/>
  <c r="J129" s="1"/>
  <c r="M105" i="152"/>
  <c r="M106" s="1"/>
  <c r="M221" i="148"/>
  <c r="M222" s="1"/>
  <c r="G105" i="152"/>
  <c r="G106" s="1"/>
  <c r="G230" i="148"/>
  <c r="G233" s="1"/>
  <c r="G199" i="143"/>
  <c r="G114" i="152"/>
  <c r="G228" i="145"/>
  <c r="G154" i="147"/>
  <c r="N105" i="152"/>
  <c r="N106" s="1"/>
  <c r="K221" i="148"/>
  <c r="K222" s="1"/>
  <c r="M117" i="152"/>
  <c r="M119"/>
  <c r="M120" s="1"/>
  <c r="L128" i="150"/>
  <c r="L129" s="1"/>
  <c r="N221" i="148"/>
  <c r="N222" s="1"/>
  <c r="M157" i="147"/>
  <c r="M159"/>
  <c r="M160" s="1"/>
  <c r="O128" i="150"/>
  <c r="O129" s="1"/>
  <c r="H105" i="152"/>
  <c r="H106" s="1"/>
  <c r="J230" i="148"/>
  <c r="J233" s="1"/>
  <c r="J137" i="150"/>
  <c r="J199" i="143"/>
  <c r="J228" i="145"/>
  <c r="J154" i="147"/>
  <c r="J114" i="152"/>
  <c r="G128" i="150"/>
  <c r="G129" s="1"/>
  <c r="N128"/>
  <c r="N129" s="1"/>
  <c r="K128"/>
  <c r="K129" s="1"/>
  <c r="K228" i="145"/>
  <c r="K199" i="143"/>
  <c r="K114" i="152"/>
  <c r="K154" i="147"/>
  <c r="K230" i="148"/>
  <c r="K233" s="1"/>
  <c r="K137" i="150"/>
  <c r="M202" i="143"/>
  <c r="M204"/>
  <c r="M205" s="1"/>
  <c r="M231" i="145"/>
  <c r="M233"/>
  <c r="M234" s="1"/>
  <c r="I221" i="148"/>
  <c r="I222" s="1"/>
  <c r="O221"/>
  <c r="O222" s="1"/>
  <c r="O228" i="145"/>
  <c r="O154" i="147"/>
  <c r="O199" i="143"/>
  <c r="O137" i="150"/>
  <c r="O230" i="148"/>
  <c r="O233" s="1"/>
  <c r="O114" i="152"/>
  <c r="H154" i="147"/>
  <c r="H228" i="145"/>
  <c r="H199" i="143"/>
  <c r="H137" i="150"/>
  <c r="H230" i="148"/>
  <c r="H233" s="1"/>
  <c r="H114" i="152"/>
  <c r="M128" i="150"/>
  <c r="M129" s="1"/>
  <c r="I154" i="147"/>
  <c r="I137" i="150"/>
  <c r="I228" i="145"/>
  <c r="I114" i="152"/>
  <c r="I199" i="143"/>
  <c r="I230" i="148"/>
  <c r="I233" s="1"/>
  <c r="O105" i="152"/>
  <c r="O106" s="1"/>
  <c r="H246" i="148"/>
  <c r="H240"/>
  <c r="H244"/>
  <c r="H242"/>
  <c r="H245"/>
  <c r="H241"/>
  <c r="H243"/>
  <c r="H221"/>
  <c r="H222" s="1"/>
  <c r="L105" i="152"/>
  <c r="L106" s="1"/>
  <c r="J221" i="148"/>
  <c r="J222" s="1"/>
  <c r="N228" i="145"/>
  <c r="N114" i="152"/>
  <c r="N154" i="147"/>
  <c r="N199" i="143"/>
  <c r="N230" i="148"/>
  <c r="N233" s="1"/>
  <c r="N137" i="150"/>
  <c r="K105" i="152"/>
  <c r="K106" s="1"/>
  <c r="M235" i="148"/>
  <c r="M236" s="1"/>
  <c r="M140" i="150"/>
  <c r="M142"/>
  <c r="M143" s="1"/>
  <c r="I105" i="152"/>
  <c r="I106" s="1"/>
  <c r="F89" i="143"/>
  <c r="G89" s="1"/>
  <c r="P104" i="145"/>
  <c r="Z104" s="1"/>
  <c r="AJ104" s="1"/>
  <c r="P105"/>
  <c r="Z105" s="1"/>
  <c r="AJ105" s="1"/>
  <c r="G105"/>
  <c r="F264" i="150"/>
  <c r="F276"/>
  <c r="F230" i="152"/>
  <c r="R68" i="147"/>
  <c r="S68" s="1"/>
  <c r="T68" s="1"/>
  <c r="U68" s="1"/>
  <c r="V68" s="1"/>
  <c r="W68" s="1"/>
  <c r="X68" s="1"/>
  <c r="AA68"/>
  <c r="F87" i="143"/>
  <c r="K460" i="158"/>
  <c r="K459"/>
  <c r="K457"/>
  <c r="K462"/>
  <c r="K461"/>
  <c r="K458"/>
  <c r="L497"/>
  <c r="L495"/>
  <c r="L501"/>
  <c r="L496"/>
  <c r="L500"/>
  <c r="L499"/>
  <c r="L498"/>
  <c r="L491"/>
  <c r="L490"/>
  <c r="L486"/>
  <c r="L489"/>
  <c r="L488"/>
  <c r="L487"/>
  <c r="L162"/>
  <c r="L234" s="1"/>
  <c r="I87"/>
  <c r="I224"/>
  <c r="I231"/>
  <c r="F266" i="150"/>
  <c r="F265"/>
  <c r="G106" i="145"/>
  <c r="P106"/>
  <c r="Z106" s="1"/>
  <c r="AJ106" s="1"/>
  <c r="F240" i="152"/>
  <c r="M63" i="148"/>
  <c r="M62"/>
  <c r="M61"/>
  <c r="M60"/>
  <c r="L471" i="158"/>
  <c r="L474"/>
  <c r="L472"/>
  <c r="L470"/>
  <c r="L473"/>
  <c r="L475"/>
  <c r="L66"/>
  <c r="L70" s="1"/>
  <c r="L62"/>
  <c r="I230"/>
  <c r="I544" s="1"/>
  <c r="I598" s="1"/>
  <c r="I227"/>
  <c r="F256" i="150"/>
  <c r="F239" i="152"/>
  <c r="L482" i="158"/>
  <c r="L484"/>
  <c r="L480"/>
  <c r="L483"/>
  <c r="L481"/>
  <c r="I229"/>
  <c r="I226"/>
  <c r="M165"/>
  <c r="M237" s="1"/>
  <c r="M168"/>
  <c r="M240" s="1"/>
  <c r="M163"/>
  <c r="M235" s="1"/>
  <c r="M167"/>
  <c r="M239" s="1"/>
  <c r="M164"/>
  <c r="M236" s="1"/>
  <c r="M468" s="1"/>
  <c r="M170"/>
  <c r="M242" s="1"/>
  <c r="M166"/>
  <c r="M238" s="1"/>
  <c r="M169"/>
  <c r="M241" s="1"/>
  <c r="M493" s="1"/>
  <c r="F250" i="152"/>
  <c r="F238"/>
  <c r="P103" i="145"/>
  <c r="Z103" s="1"/>
  <c r="AJ103" s="1"/>
  <c r="G103"/>
  <c r="F88" i="143"/>
  <c r="Q104" i="145"/>
  <c r="H104"/>
  <c r="I104" s="1"/>
  <c r="J104" s="1"/>
  <c r="K104" s="1"/>
  <c r="L104" s="1"/>
  <c r="M104" s="1"/>
  <c r="N104" s="1"/>
  <c r="O104" s="1"/>
  <c r="L466" i="158"/>
  <c r="L465"/>
  <c r="L464"/>
  <c r="L478"/>
  <c r="L477"/>
  <c r="M58"/>
  <c r="M54"/>
  <c r="N50"/>
  <c r="I225"/>
  <c r="I519" s="1"/>
  <c r="I573" s="1"/>
  <c r="I228"/>
  <c r="K107" i="398"/>
  <c r="BW9" i="399"/>
  <c r="G19" i="398"/>
  <c r="AB9" i="399"/>
  <c r="G17" i="398"/>
  <c r="BX9" i="399"/>
  <c r="Z9"/>
  <c r="Y9"/>
  <c r="BV9"/>
  <c r="AC9"/>
  <c r="AA9"/>
  <c r="G18" i="398"/>
  <c r="AB10" i="399" l="1"/>
  <c r="BV10"/>
  <c r="BW10"/>
  <c r="AR9"/>
  <c r="Y10"/>
  <c r="AA10"/>
  <c r="BX10"/>
  <c r="Z10"/>
  <c r="AC10"/>
  <c r="AN40" i="402"/>
  <c r="G884" i="158"/>
  <c r="G887"/>
  <c r="G886"/>
  <c r="G885"/>
  <c r="N180" i="150" a="1"/>
  <c r="N180" s="1"/>
  <c r="N182" a="1"/>
  <c r="N182" s="1"/>
  <c r="N184" a="1"/>
  <c r="N184" s="1"/>
  <c r="N186" a="1"/>
  <c r="N186" s="1"/>
  <c r="N179" a="1"/>
  <c r="N179" s="1"/>
  <c r="N181" a="1"/>
  <c r="N181" s="1"/>
  <c r="N183" a="1"/>
  <c r="N183" s="1"/>
  <c r="N185" a="1"/>
  <c r="N185" s="1"/>
  <c r="K179" a="1"/>
  <c r="K179" s="1"/>
  <c r="K181" a="1"/>
  <c r="K181" s="1"/>
  <c r="K183" a="1"/>
  <c r="K183" s="1"/>
  <c r="K185" a="1"/>
  <c r="K185" s="1"/>
  <c r="K180" a="1"/>
  <c r="K180" s="1"/>
  <c r="K182" a="1"/>
  <c r="K182" s="1"/>
  <c r="K184" a="1"/>
  <c r="K184" s="1"/>
  <c r="K186" a="1"/>
  <c r="K186" s="1"/>
  <c r="H180" a="1"/>
  <c r="H180" s="1"/>
  <c r="H182" a="1"/>
  <c r="H182" s="1"/>
  <c r="H184" a="1"/>
  <c r="H184" s="1"/>
  <c r="H186" a="1"/>
  <c r="H186" s="1"/>
  <c r="H179" a="1"/>
  <c r="H179" s="1"/>
  <c r="H181" a="1"/>
  <c r="H181" s="1"/>
  <c r="H183" a="1"/>
  <c r="H183" s="1"/>
  <c r="H185" a="1"/>
  <c r="H185" s="1"/>
  <c r="J180" a="1"/>
  <c r="J180" s="1"/>
  <c r="J182" a="1"/>
  <c r="J182" s="1"/>
  <c r="J184" a="1"/>
  <c r="J184" s="1"/>
  <c r="J186" a="1"/>
  <c r="J186" s="1"/>
  <c r="J179" a="1"/>
  <c r="J179" s="1"/>
  <c r="J181" a="1"/>
  <c r="J181" s="1"/>
  <c r="J183" a="1"/>
  <c r="J183" s="1"/>
  <c r="J185" a="1"/>
  <c r="J185" s="1"/>
  <c r="K167" a="1"/>
  <c r="K167" s="1"/>
  <c r="K169" a="1"/>
  <c r="K169" s="1"/>
  <c r="K171" a="1"/>
  <c r="K171" s="1"/>
  <c r="K173" a="1"/>
  <c r="K173" s="1"/>
  <c r="K168" a="1"/>
  <c r="K168" s="1"/>
  <c r="K170" a="1"/>
  <c r="K170" s="1"/>
  <c r="K172" a="1"/>
  <c r="K172" s="1"/>
  <c r="K174" a="1"/>
  <c r="K174" s="1"/>
  <c r="H168" a="1"/>
  <c r="H168" s="1"/>
  <c r="H170" a="1"/>
  <c r="H170" s="1"/>
  <c r="H172" a="1"/>
  <c r="H172" s="1"/>
  <c r="H174" a="1"/>
  <c r="H174" s="1"/>
  <c r="H167" a="1"/>
  <c r="H167" s="1"/>
  <c r="H169" a="1"/>
  <c r="H169" s="1"/>
  <c r="H171" a="1"/>
  <c r="H171" s="1"/>
  <c r="H173" a="1"/>
  <c r="H173" s="1"/>
  <c r="J168" a="1"/>
  <c r="J168" s="1"/>
  <c r="J170" a="1"/>
  <c r="J170" s="1"/>
  <c r="J172" a="1"/>
  <c r="J172" s="1"/>
  <c r="J174" a="1"/>
  <c r="J174" s="1"/>
  <c r="J167" a="1"/>
  <c r="J167" s="1"/>
  <c r="J169" a="1"/>
  <c r="J169" s="1"/>
  <c r="J171" a="1"/>
  <c r="J171" s="1"/>
  <c r="J173" a="1"/>
  <c r="J173" s="1"/>
  <c r="I167" a="1"/>
  <c r="I167" s="1"/>
  <c r="I169" a="1"/>
  <c r="I169" s="1"/>
  <c r="I171" a="1"/>
  <c r="I171" s="1"/>
  <c r="I173" a="1"/>
  <c r="I173" s="1"/>
  <c r="I168" a="1"/>
  <c r="I168" s="1"/>
  <c r="I170" a="1"/>
  <c r="I170" s="1"/>
  <c r="I172" a="1"/>
  <c r="I172" s="1"/>
  <c r="I174" a="1"/>
  <c r="I174" s="1"/>
  <c r="N168" a="1"/>
  <c r="N168" s="1"/>
  <c r="N170" a="1"/>
  <c r="N170" s="1"/>
  <c r="N172" a="1"/>
  <c r="N172" s="1"/>
  <c r="N174" a="1"/>
  <c r="N174" s="1"/>
  <c r="N167" a="1"/>
  <c r="N167" s="1"/>
  <c r="N169" a="1"/>
  <c r="N169" s="1"/>
  <c r="N171" a="1"/>
  <c r="N171" s="1"/>
  <c r="N173" a="1"/>
  <c r="N173" s="1"/>
  <c r="M167" a="1"/>
  <c r="M167" s="1"/>
  <c r="M169" a="1"/>
  <c r="M169" s="1"/>
  <c r="M171" a="1"/>
  <c r="M171" s="1"/>
  <c r="M173" a="1"/>
  <c r="M173" s="1"/>
  <c r="M168" a="1"/>
  <c r="M168" s="1"/>
  <c r="M170" a="1"/>
  <c r="M170" s="1"/>
  <c r="M172" a="1"/>
  <c r="M172" s="1"/>
  <c r="M174" a="1"/>
  <c r="M174" s="1"/>
  <c r="G167" a="1"/>
  <c r="G167" s="1"/>
  <c r="G169" a="1"/>
  <c r="G169" s="1"/>
  <c r="G171" a="1"/>
  <c r="G171" s="1"/>
  <c r="G173" a="1"/>
  <c r="G173" s="1"/>
  <c r="G168" a="1"/>
  <c r="G168" s="1"/>
  <c r="G170" a="1"/>
  <c r="G170" s="1"/>
  <c r="G172" a="1"/>
  <c r="G172" s="1"/>
  <c r="G174" a="1"/>
  <c r="G174" s="1"/>
  <c r="O167" a="1"/>
  <c r="O167" s="1"/>
  <c r="O169" a="1"/>
  <c r="O169" s="1"/>
  <c r="O171" a="1"/>
  <c r="O171" s="1"/>
  <c r="O173" a="1"/>
  <c r="O173" s="1"/>
  <c r="O168" a="1"/>
  <c r="O168" s="1"/>
  <c r="O170" a="1"/>
  <c r="O170" s="1"/>
  <c r="O172" a="1"/>
  <c r="O172" s="1"/>
  <c r="O174" a="1"/>
  <c r="O174" s="1"/>
  <c r="L168" a="1"/>
  <c r="L168" s="1"/>
  <c r="L170" a="1"/>
  <c r="L170" s="1"/>
  <c r="L172" a="1"/>
  <c r="L172" s="1"/>
  <c r="L174" a="1"/>
  <c r="L174" s="1"/>
  <c r="L167" a="1"/>
  <c r="L167" s="1"/>
  <c r="L169" a="1"/>
  <c r="L169" s="1"/>
  <c r="L171" a="1"/>
  <c r="L171" s="1"/>
  <c r="L173" a="1"/>
  <c r="L173" s="1"/>
  <c r="J150" i="152" a="1"/>
  <c r="J150" s="1"/>
  <c r="J151" a="1"/>
  <c r="J151" s="1"/>
  <c r="J152" a="1"/>
  <c r="J152" s="1"/>
  <c r="J157" a="1"/>
  <c r="J157" s="1"/>
  <c r="J154" a="1"/>
  <c r="J154" s="1"/>
  <c r="J156" a="1"/>
  <c r="J156" s="1"/>
  <c r="J153" a="1"/>
  <c r="J153" s="1"/>
  <c r="J155" a="1"/>
  <c r="J155" s="1"/>
  <c r="N155" a="1"/>
  <c r="N155" s="1"/>
  <c r="N156" a="1"/>
  <c r="N156" s="1"/>
  <c r="N157" a="1"/>
  <c r="N157" s="1"/>
  <c r="N154" a="1"/>
  <c r="N154" s="1"/>
  <c r="N151" a="1"/>
  <c r="N151" s="1"/>
  <c r="N153" a="1"/>
  <c r="N153" s="1"/>
  <c r="N150" a="1"/>
  <c r="N150" s="1"/>
  <c r="N152" a="1"/>
  <c r="N152" s="1"/>
  <c r="K156" a="1"/>
  <c r="K156" s="1"/>
  <c r="K157" a="1"/>
  <c r="K157" s="1"/>
  <c r="K153" a="1"/>
  <c r="K153" s="1"/>
  <c r="K155" a="1"/>
  <c r="K155" s="1"/>
  <c r="K150" a="1"/>
  <c r="K150" s="1"/>
  <c r="K152" a="1"/>
  <c r="K152" s="1"/>
  <c r="K154" a="1"/>
  <c r="K154" s="1"/>
  <c r="K151" a="1"/>
  <c r="K151" s="1"/>
  <c r="H155" a="1"/>
  <c r="H155" s="1"/>
  <c r="H156" a="1"/>
  <c r="H156" s="1"/>
  <c r="H157" a="1"/>
  <c r="H157" s="1"/>
  <c r="H150" a="1"/>
  <c r="H150" s="1"/>
  <c r="H154" a="1"/>
  <c r="H154" s="1"/>
  <c r="H151" a="1"/>
  <c r="H151" s="1"/>
  <c r="H153" a="1"/>
  <c r="H153" s="1"/>
  <c r="H152" a="1"/>
  <c r="H152" s="1"/>
  <c r="H395" i="148"/>
  <c r="H433"/>
  <c r="H407"/>
  <c r="H445"/>
  <c r="H396"/>
  <c r="H434"/>
  <c r="G399"/>
  <c r="G437"/>
  <c r="H397"/>
  <c r="H435"/>
  <c r="H398"/>
  <c r="H436"/>
  <c r="G398"/>
  <c r="G436"/>
  <c r="G397"/>
  <c r="G435"/>
  <c r="H426"/>
  <c r="H464"/>
  <c r="H403"/>
  <c r="H441"/>
  <c r="H404"/>
  <c r="H442"/>
  <c r="G426"/>
  <c r="G464"/>
  <c r="G395"/>
  <c r="G433"/>
  <c r="H428"/>
  <c r="H466"/>
  <c r="G428"/>
  <c r="G466"/>
  <c r="H400"/>
  <c r="H438"/>
  <c r="G400"/>
  <c r="G438"/>
  <c r="G396"/>
  <c r="G434"/>
  <c r="H427"/>
  <c r="H465"/>
  <c r="H408"/>
  <c r="H446"/>
  <c r="H405"/>
  <c r="H443"/>
  <c r="G425"/>
  <c r="G463"/>
  <c r="H394"/>
  <c r="H432"/>
  <c r="G394"/>
  <c r="G432"/>
  <c r="H402"/>
  <c r="H440"/>
  <c r="H399"/>
  <c r="H437"/>
  <c r="H425"/>
  <c r="H463"/>
  <c r="H406"/>
  <c r="H444"/>
  <c r="G427"/>
  <c r="G465"/>
  <c r="H361"/>
  <c r="H388"/>
  <c r="H367"/>
  <c r="G361"/>
  <c r="H390"/>
  <c r="H368"/>
  <c r="G390"/>
  <c r="H362"/>
  <c r="G362"/>
  <c r="G359"/>
  <c r="H389"/>
  <c r="H365"/>
  <c r="H366"/>
  <c r="G387"/>
  <c r="G358"/>
  <c r="G388"/>
  <c r="H358"/>
  <c r="H359"/>
  <c r="H360"/>
  <c r="G360"/>
  <c r="H357"/>
  <c r="H356"/>
  <c r="G356"/>
  <c r="G357"/>
  <c r="H387"/>
  <c r="H364"/>
  <c r="H369"/>
  <c r="G389"/>
  <c r="H370"/>
  <c r="H330" a="1"/>
  <c r="H330" s="1"/>
  <c r="H332" a="1"/>
  <c r="H332" s="1"/>
  <c r="H334" a="1"/>
  <c r="H334" s="1"/>
  <c r="H336" a="1"/>
  <c r="H336" s="1"/>
  <c r="H329" a="1"/>
  <c r="H329" s="1"/>
  <c r="H331" a="1"/>
  <c r="H331" s="1"/>
  <c r="H335" a="1"/>
  <c r="H335" s="1"/>
  <c r="H333" a="1"/>
  <c r="H333" s="1"/>
  <c r="G329" a="1"/>
  <c r="G329" s="1"/>
  <c r="G331" a="1"/>
  <c r="G331" s="1"/>
  <c r="G333" a="1"/>
  <c r="G333" s="1"/>
  <c r="G335" a="1"/>
  <c r="G335" s="1"/>
  <c r="G330" a="1"/>
  <c r="G330" s="1"/>
  <c r="G332" a="1"/>
  <c r="G332" s="1"/>
  <c r="G336" a="1"/>
  <c r="G336" s="1"/>
  <c r="G334" a="1"/>
  <c r="G334" s="1"/>
  <c r="H293" a="1"/>
  <c r="H293" s="1"/>
  <c r="H295" a="1"/>
  <c r="H295" s="1"/>
  <c r="H297" a="1"/>
  <c r="H297" s="1"/>
  <c r="H292" a="1"/>
  <c r="H292" s="1"/>
  <c r="H294" a="1"/>
  <c r="H294" s="1"/>
  <c r="H296" a="1"/>
  <c r="H296" s="1"/>
  <c r="H298" a="1"/>
  <c r="H298" s="1"/>
  <c r="H299" a="1"/>
  <c r="H299" s="1"/>
  <c r="H281" a="1"/>
  <c r="H281" s="1"/>
  <c r="H283" a="1"/>
  <c r="H283" s="1"/>
  <c r="H287" a="1"/>
  <c r="H287" s="1"/>
  <c r="H285" a="1"/>
  <c r="H285" s="1"/>
  <c r="H280" a="1"/>
  <c r="H280" s="1"/>
  <c r="H282" a="1"/>
  <c r="H282" s="1"/>
  <c r="H286" a="1"/>
  <c r="H286" s="1"/>
  <c r="H284" a="1"/>
  <c r="H284" s="1"/>
  <c r="G280" a="1"/>
  <c r="G280" s="1"/>
  <c r="G281" a="1"/>
  <c r="G281" s="1"/>
  <c r="G282" a="1"/>
  <c r="G282" s="1"/>
  <c r="G284" a="1"/>
  <c r="G284" s="1"/>
  <c r="G286" a="1"/>
  <c r="G286" s="1"/>
  <c r="G283" a="1"/>
  <c r="G283" s="1"/>
  <c r="G285" a="1"/>
  <c r="G285" s="1"/>
  <c r="G287" a="1"/>
  <c r="G287" s="1"/>
  <c r="G839" i="158"/>
  <c r="G793"/>
  <c r="G788"/>
  <c r="F783"/>
  <c r="G783"/>
  <c r="F793"/>
  <c r="G830"/>
  <c r="G870"/>
  <c r="G621"/>
  <c r="G818" s="1"/>
  <c r="F621"/>
  <c r="F818" s="1"/>
  <c r="F888" s="1"/>
  <c r="F788"/>
  <c r="M189"/>
  <c r="M187"/>
  <c r="L198"/>
  <c r="L200"/>
  <c r="L209"/>
  <c r="L208"/>
  <c r="L211"/>
  <c r="F839"/>
  <c r="F827"/>
  <c r="F830" s="1"/>
  <c r="F806"/>
  <c r="F884" s="1"/>
  <c r="O160" i="152"/>
  <c r="M159"/>
  <c r="I160"/>
  <c r="I159"/>
  <c r="O188" i="150"/>
  <c r="M188"/>
  <c r="L160" i="152"/>
  <c r="L159"/>
  <c r="G189" i="150"/>
  <c r="G188"/>
  <c r="M160" i="152"/>
  <c r="O189" i="150"/>
  <c r="J187"/>
  <c r="G302" i="148"/>
  <c r="H187" i="150"/>
  <c r="N158" i="152"/>
  <c r="L188" i="150"/>
  <c r="K158" i="152"/>
  <c r="H300" i="148"/>
  <c r="G160" i="152"/>
  <c r="G159"/>
  <c r="O159"/>
  <c r="N187" i="150"/>
  <c r="L189"/>
  <c r="M189"/>
  <c r="H337" i="148"/>
  <c r="H158" i="152"/>
  <c r="I189" i="150"/>
  <c r="I188"/>
  <c r="G301" i="148"/>
  <c r="K187" i="150"/>
  <c r="G337" i="148"/>
  <c r="J158" i="152"/>
  <c r="E439" i="348"/>
  <c r="K252" s="1"/>
  <c r="CE442"/>
  <c r="CF441"/>
  <c r="AG441"/>
  <c r="AF442"/>
  <c r="X441"/>
  <c r="W442"/>
  <c r="C443"/>
  <c r="CK442"/>
  <c r="AA441"/>
  <c r="Z442"/>
  <c r="BS442"/>
  <c r="BT441"/>
  <c r="AY441"/>
  <c r="AX442"/>
  <c r="AU442"/>
  <c r="AV441"/>
  <c r="AL442"/>
  <c r="AM441"/>
  <c r="BW441"/>
  <c r="BV442"/>
  <c r="BP442"/>
  <c r="BQ441"/>
  <c r="F440"/>
  <c r="E440" s="1"/>
  <c r="AC442"/>
  <c r="AD441"/>
  <c r="BY442"/>
  <c r="BZ441"/>
  <c r="BN441"/>
  <c r="BM442"/>
  <c r="BA442"/>
  <c r="BB441"/>
  <c r="N442"/>
  <c r="O441"/>
  <c r="BH441"/>
  <c r="BG442"/>
  <c r="BD442"/>
  <c r="BE441"/>
  <c r="BJ442"/>
  <c r="BK441"/>
  <c r="AJ441"/>
  <c r="AI442"/>
  <c r="CC441"/>
  <c r="CB442"/>
  <c r="AP441"/>
  <c r="AO442"/>
  <c r="AS441"/>
  <c r="AR442"/>
  <c r="CI441"/>
  <c r="CH442"/>
  <c r="Q442"/>
  <c r="R441"/>
  <c r="I204" i="152"/>
  <c r="I146"/>
  <c r="I200"/>
  <c r="I258" s="1"/>
  <c r="I134"/>
  <c r="I210"/>
  <c r="I262" s="1"/>
  <c r="I199"/>
  <c r="I205"/>
  <c r="I260" s="1"/>
  <c r="I209"/>
  <c r="J204" i="143"/>
  <c r="J205" s="1"/>
  <c r="J202"/>
  <c r="G204" i="152"/>
  <c r="G209"/>
  <c r="G199"/>
  <c r="G200"/>
  <c r="G258" s="1"/>
  <c r="G210"/>
  <c r="G262" s="1"/>
  <c r="G205"/>
  <c r="G260" s="1"/>
  <c r="G134"/>
  <c r="G146"/>
  <c r="L202" i="143"/>
  <c r="L204"/>
  <c r="L205" s="1"/>
  <c r="G288" i="148"/>
  <c r="N140" i="150"/>
  <c r="N142"/>
  <c r="N143" s="1"/>
  <c r="N157" i="147"/>
  <c r="N159"/>
  <c r="N160" s="1"/>
  <c r="H288" i="148"/>
  <c r="I119" i="152"/>
  <c r="I120" s="1"/>
  <c r="I117"/>
  <c r="H235" i="148"/>
  <c r="H236" s="1"/>
  <c r="H268"/>
  <c r="H265"/>
  <c r="H269"/>
  <c r="H267"/>
  <c r="H264"/>
  <c r="H266"/>
  <c r="O235"/>
  <c r="O236" s="1"/>
  <c r="O231" i="145"/>
  <c r="O233"/>
  <c r="O234" s="1"/>
  <c r="K157" i="147"/>
  <c r="K159"/>
  <c r="K160" s="1"/>
  <c r="K231" i="145"/>
  <c r="K233"/>
  <c r="K234" s="1"/>
  <c r="G230" i="150"/>
  <c r="G288" s="1"/>
  <c r="G224"/>
  <c r="G175"/>
  <c r="G234"/>
  <c r="G229"/>
  <c r="G225"/>
  <c r="G285" s="1"/>
  <c r="G235"/>
  <c r="G291" s="1"/>
  <c r="G163"/>
  <c r="J233" i="145"/>
  <c r="J234" s="1"/>
  <c r="J231"/>
  <c r="J235" i="148"/>
  <c r="J236" s="1"/>
  <c r="N204" i="152"/>
  <c r="N134"/>
  <c r="N146"/>
  <c r="N209"/>
  <c r="N200"/>
  <c r="N258" s="1"/>
  <c r="N199"/>
  <c r="N205"/>
  <c r="N260" s="1"/>
  <c r="N210"/>
  <c r="N262" s="1"/>
  <c r="G235" i="148"/>
  <c r="G236" s="1"/>
  <c r="G266"/>
  <c r="G269"/>
  <c r="G268"/>
  <c r="G264"/>
  <c r="G265"/>
  <c r="G267"/>
  <c r="L159" i="147"/>
  <c r="L160" s="1"/>
  <c r="L157"/>
  <c r="L117" i="152"/>
  <c r="L119"/>
  <c r="L120" s="1"/>
  <c r="I229" i="150"/>
  <c r="I225"/>
  <c r="I285" s="1"/>
  <c r="I234"/>
  <c r="I175"/>
  <c r="I235"/>
  <c r="I291" s="1"/>
  <c r="I230"/>
  <c r="I288" s="1"/>
  <c r="I224"/>
  <c r="I163"/>
  <c r="N117" i="152"/>
  <c r="N119"/>
  <c r="N120" s="1"/>
  <c r="K117"/>
  <c r="K119"/>
  <c r="K120" s="1"/>
  <c r="K230" i="150"/>
  <c r="K288" s="1"/>
  <c r="K225"/>
  <c r="K285" s="1"/>
  <c r="K234"/>
  <c r="K229"/>
  <c r="K175"/>
  <c r="K235"/>
  <c r="K291" s="1"/>
  <c r="K163"/>
  <c r="K224"/>
  <c r="N230"/>
  <c r="N288" s="1"/>
  <c r="N234"/>
  <c r="N225"/>
  <c r="N285" s="1"/>
  <c r="N235"/>
  <c r="N291" s="1"/>
  <c r="N229"/>
  <c r="N163"/>
  <c r="N175"/>
  <c r="N224"/>
  <c r="M205" i="152"/>
  <c r="M260" s="1"/>
  <c r="M146"/>
  <c r="M134"/>
  <c r="M210"/>
  <c r="M262" s="1"/>
  <c r="M199"/>
  <c r="M204"/>
  <c r="M209"/>
  <c r="M200"/>
  <c r="M258" s="1"/>
  <c r="K210"/>
  <c r="K262" s="1"/>
  <c r="K146"/>
  <c r="K199"/>
  <c r="K205"/>
  <c r="K260" s="1"/>
  <c r="K134"/>
  <c r="K209"/>
  <c r="K200"/>
  <c r="K258" s="1"/>
  <c r="K204"/>
  <c r="N235" i="148"/>
  <c r="N236" s="1"/>
  <c r="N231" i="145"/>
  <c r="N233"/>
  <c r="N234" s="1"/>
  <c r="L210" i="152"/>
  <c r="L262" s="1"/>
  <c r="L200"/>
  <c r="L258" s="1"/>
  <c r="L209"/>
  <c r="L146"/>
  <c r="L204"/>
  <c r="L205"/>
  <c r="L260" s="1"/>
  <c r="L134"/>
  <c r="L199"/>
  <c r="O210"/>
  <c r="O262" s="1"/>
  <c r="O199"/>
  <c r="O204"/>
  <c r="O146"/>
  <c r="O134"/>
  <c r="O209"/>
  <c r="O200"/>
  <c r="O258" s="1"/>
  <c r="O205"/>
  <c r="O260" s="1"/>
  <c r="I140" i="150"/>
  <c r="I142"/>
  <c r="I143" s="1"/>
  <c r="H204" i="143"/>
  <c r="H205" s="1"/>
  <c r="H202"/>
  <c r="O204"/>
  <c r="O205" s="1"/>
  <c r="O202"/>
  <c r="K142" i="150"/>
  <c r="K143" s="1"/>
  <c r="K140"/>
  <c r="K202" i="143"/>
  <c r="K204"/>
  <c r="K205" s="1"/>
  <c r="J119" i="152"/>
  <c r="J120" s="1"/>
  <c r="J117"/>
  <c r="O230" i="150"/>
  <c r="O288" s="1"/>
  <c r="O234"/>
  <c r="O225"/>
  <c r="O285" s="1"/>
  <c r="O235"/>
  <c r="O291" s="1"/>
  <c r="O224"/>
  <c r="O175"/>
  <c r="O163"/>
  <c r="O229"/>
  <c r="G159" i="147"/>
  <c r="G160" s="1"/>
  <c r="G157"/>
  <c r="G204" i="143"/>
  <c r="G205" s="1"/>
  <c r="G202"/>
  <c r="J210" i="152"/>
  <c r="J262" s="1"/>
  <c r="J204"/>
  <c r="J146"/>
  <c r="J199"/>
  <c r="J200"/>
  <c r="J258" s="1"/>
  <c r="J205"/>
  <c r="J260" s="1"/>
  <c r="J134"/>
  <c r="J209"/>
  <c r="L233" i="145"/>
  <c r="L234" s="1"/>
  <c r="L231"/>
  <c r="L235" i="148"/>
  <c r="L236" s="1"/>
  <c r="H229" i="150"/>
  <c r="H224"/>
  <c r="H175"/>
  <c r="H234"/>
  <c r="H163"/>
  <c r="H225"/>
  <c r="H285" s="1"/>
  <c r="H235"/>
  <c r="H291" s="1"/>
  <c r="H230"/>
  <c r="H288" s="1"/>
  <c r="I235" i="148"/>
  <c r="I236" s="1"/>
  <c r="I231" i="145"/>
  <c r="I233"/>
  <c r="I234" s="1"/>
  <c r="H140" i="150"/>
  <c r="H142"/>
  <c r="H143" s="1"/>
  <c r="H157" i="147"/>
  <c r="H159"/>
  <c r="H160" s="1"/>
  <c r="O140" i="150"/>
  <c r="O142"/>
  <c r="O143" s="1"/>
  <c r="L229"/>
  <c r="L163"/>
  <c r="L235"/>
  <c r="L291" s="1"/>
  <c r="L224"/>
  <c r="L225"/>
  <c r="L285" s="1"/>
  <c r="L175"/>
  <c r="L234"/>
  <c r="L230"/>
  <c r="L288" s="1"/>
  <c r="G119" i="152"/>
  <c r="G120" s="1"/>
  <c r="G117"/>
  <c r="L140" i="150"/>
  <c r="L142"/>
  <c r="L143" s="1"/>
  <c r="N202" i="143"/>
  <c r="N204"/>
  <c r="N205" s="1"/>
  <c r="I202"/>
  <c r="I204"/>
  <c r="I205" s="1"/>
  <c r="I157" i="147"/>
  <c r="I159"/>
  <c r="I160" s="1"/>
  <c r="M230" i="150"/>
  <c r="M288" s="1"/>
  <c r="M175"/>
  <c r="M235"/>
  <c r="M291" s="1"/>
  <c r="M229"/>
  <c r="M234"/>
  <c r="M163"/>
  <c r="M224"/>
  <c r="M225"/>
  <c r="M285" s="1"/>
  <c r="H117" i="152"/>
  <c r="H119"/>
  <c r="H120" s="1"/>
  <c r="H231" i="145"/>
  <c r="H233"/>
  <c r="H234" s="1"/>
  <c r="O119" i="152"/>
  <c r="O120" s="1"/>
  <c r="O117"/>
  <c r="O159" i="147"/>
  <c r="O160" s="1"/>
  <c r="O157"/>
  <c r="K235" i="148"/>
  <c r="K236" s="1"/>
  <c r="J157" i="147"/>
  <c r="J159"/>
  <c r="J160" s="1"/>
  <c r="J140" i="150"/>
  <c r="J142"/>
  <c r="J143" s="1"/>
  <c r="H205" i="152"/>
  <c r="H260" s="1"/>
  <c r="H134"/>
  <c r="H210"/>
  <c r="H262" s="1"/>
  <c r="H200"/>
  <c r="H258" s="1"/>
  <c r="H146"/>
  <c r="H199"/>
  <c r="H204"/>
  <c r="H209"/>
  <c r="G231" i="145"/>
  <c r="G233"/>
  <c r="G234" s="1"/>
  <c r="G142" i="150"/>
  <c r="G143" s="1"/>
  <c r="G140"/>
  <c r="J230"/>
  <c r="J288" s="1"/>
  <c r="J163"/>
  <c r="J234"/>
  <c r="J235"/>
  <c r="J291" s="1"/>
  <c r="J225"/>
  <c r="J285" s="1"/>
  <c r="J229"/>
  <c r="J175"/>
  <c r="J224"/>
  <c r="P89" i="143"/>
  <c r="Z89" s="1"/>
  <c r="AJ89" s="1"/>
  <c r="F241" i="152"/>
  <c r="I535" i="158"/>
  <c r="I589" s="1"/>
  <c r="I532"/>
  <c r="I586" s="1"/>
  <c r="I531"/>
  <c r="I585" s="1"/>
  <c r="I534"/>
  <c r="I588" s="1"/>
  <c r="I533"/>
  <c r="I587" s="1"/>
  <c r="M470"/>
  <c r="M472"/>
  <c r="M473"/>
  <c r="M474"/>
  <c r="M471"/>
  <c r="M475"/>
  <c r="I524"/>
  <c r="I578" s="1"/>
  <c r="I525"/>
  <c r="I579" s="1"/>
  <c r="I521"/>
  <c r="I575" s="1"/>
  <c r="I526"/>
  <c r="I580" s="1"/>
  <c r="I523"/>
  <c r="I577" s="1"/>
  <c r="I522"/>
  <c r="I576" s="1"/>
  <c r="Q89" i="143"/>
  <c r="H89"/>
  <c r="I89" s="1"/>
  <c r="J89" s="1"/>
  <c r="K89" s="1"/>
  <c r="L89" s="1"/>
  <c r="M89" s="1"/>
  <c r="N89" s="1"/>
  <c r="O89" s="1"/>
  <c r="I597" i="158"/>
  <c r="I665"/>
  <c r="I713"/>
  <c r="I761"/>
  <c r="AB68" i="147"/>
  <c r="AC68" s="1"/>
  <c r="AD68" s="1"/>
  <c r="AE68" s="1"/>
  <c r="AF68" s="1"/>
  <c r="AK68"/>
  <c r="AL68" s="1"/>
  <c r="AM68" s="1"/>
  <c r="AN68" s="1"/>
  <c r="I572" i="158"/>
  <c r="I640"/>
  <c r="I688"/>
  <c r="I736"/>
  <c r="M66"/>
  <c r="M70" s="1"/>
  <c r="M62"/>
  <c r="M478"/>
  <c r="M477"/>
  <c r="M481"/>
  <c r="M483"/>
  <c r="M480"/>
  <c r="M482"/>
  <c r="M484"/>
  <c r="I542"/>
  <c r="I596" s="1"/>
  <c r="I537"/>
  <c r="I591" s="1"/>
  <c r="I540"/>
  <c r="I594" s="1"/>
  <c r="I541"/>
  <c r="I595" s="1"/>
  <c r="I538"/>
  <c r="I592" s="1"/>
  <c r="I539"/>
  <c r="I593" s="1"/>
  <c r="I175"/>
  <c r="I223" s="1"/>
  <c r="I152"/>
  <c r="I548"/>
  <c r="I602" s="1"/>
  <c r="I546"/>
  <c r="I600" s="1"/>
  <c r="I550"/>
  <c r="I604" s="1"/>
  <c r="I547"/>
  <c r="I601" s="1"/>
  <c r="I551"/>
  <c r="I605" s="1"/>
  <c r="I552"/>
  <c r="I606" s="1"/>
  <c r="I549"/>
  <c r="I603" s="1"/>
  <c r="L458"/>
  <c r="L460"/>
  <c r="L462"/>
  <c r="L459"/>
  <c r="L457"/>
  <c r="L461"/>
  <c r="F267" i="150"/>
  <c r="AA104" i="145"/>
  <c r="R104"/>
  <c r="S104" s="1"/>
  <c r="T104" s="1"/>
  <c r="U104" s="1"/>
  <c r="V104" s="1"/>
  <c r="W104" s="1"/>
  <c r="X104" s="1"/>
  <c r="H103"/>
  <c r="I103" s="1"/>
  <c r="J103" s="1"/>
  <c r="K103" s="1"/>
  <c r="L103" s="1"/>
  <c r="M103" s="1"/>
  <c r="N103" s="1"/>
  <c r="O103" s="1"/>
  <c r="Q103"/>
  <c r="M162" i="158"/>
  <c r="M234" s="1"/>
  <c r="M464"/>
  <c r="M465"/>
  <c r="M466"/>
  <c r="I515"/>
  <c r="I569" s="1"/>
  <c r="I517"/>
  <c r="I571" s="1"/>
  <c r="I516"/>
  <c r="I570" s="1"/>
  <c r="O169"/>
  <c r="O241" s="1"/>
  <c r="O493" s="1"/>
  <c r="O163"/>
  <c r="O235" s="1"/>
  <c r="I88" a="1"/>
  <c r="I88" s="1"/>
  <c r="I89" s="1"/>
  <c r="N88" a="1"/>
  <c r="N88" s="1"/>
  <c r="O88" a="1"/>
  <c r="O88" s="1"/>
  <c r="K88" a="1"/>
  <c r="K88" s="1"/>
  <c r="J88" a="1"/>
  <c r="J88" s="1"/>
  <c r="M88" a="1"/>
  <c r="M88" s="1"/>
  <c r="H88" a="1"/>
  <c r="H88" s="1"/>
  <c r="L88" a="1"/>
  <c r="L88" s="1"/>
  <c r="F88" a="1"/>
  <c r="F88" s="1"/>
  <c r="F89" s="1"/>
  <c r="G88" a="1"/>
  <c r="G88" s="1"/>
  <c r="G89" s="1"/>
  <c r="N58"/>
  <c r="N54"/>
  <c r="O50"/>
  <c r="P88" i="143"/>
  <c r="Z88" s="1"/>
  <c r="AJ88" s="1"/>
  <c r="G88"/>
  <c r="M496" i="158"/>
  <c r="M495"/>
  <c r="M501"/>
  <c r="M498"/>
  <c r="M497"/>
  <c r="M500"/>
  <c r="M499"/>
  <c r="M489"/>
  <c r="M487"/>
  <c r="M491"/>
  <c r="M490"/>
  <c r="M486"/>
  <c r="M488"/>
  <c r="I529"/>
  <c r="I583" s="1"/>
  <c r="I528"/>
  <c r="I582" s="1"/>
  <c r="Q106" i="145"/>
  <c r="H106"/>
  <c r="I106" s="1"/>
  <c r="J106" s="1"/>
  <c r="K106" s="1"/>
  <c r="L106" s="1"/>
  <c r="M106" s="1"/>
  <c r="N106" s="1"/>
  <c r="O106" s="1"/>
  <c r="G87" i="143"/>
  <c r="P87"/>
  <c r="Z87" s="1"/>
  <c r="AJ87" s="1"/>
  <c r="N166" i="158"/>
  <c r="N238" s="1"/>
  <c r="N169"/>
  <c r="N241" s="1"/>
  <c r="N493" s="1"/>
  <c r="N165"/>
  <c r="N237" s="1"/>
  <c r="N168"/>
  <c r="N240" s="1"/>
  <c r="N163"/>
  <c r="N235" s="1"/>
  <c r="N167"/>
  <c r="N239" s="1"/>
  <c r="N164"/>
  <c r="N236" s="1"/>
  <c r="N468" s="1"/>
  <c r="N170"/>
  <c r="N242" s="1"/>
  <c r="H105" i="145"/>
  <c r="I105" s="1"/>
  <c r="J105" s="1"/>
  <c r="K105" s="1"/>
  <c r="L105" s="1"/>
  <c r="M105" s="1"/>
  <c r="N105" s="1"/>
  <c r="O105" s="1"/>
  <c r="Q105"/>
  <c r="G20" i="398"/>
  <c r="H18"/>
  <c r="G16"/>
  <c r="BO9" i="399"/>
  <c r="H16" i="398"/>
  <c r="H17"/>
  <c r="H19"/>
  <c r="BO10" i="399" l="1"/>
  <c r="BQ9"/>
  <c r="BS9" s="1"/>
  <c r="DO10"/>
  <c r="AR10"/>
  <c r="G418" i="148"/>
  <c r="G456"/>
  <c r="G422"/>
  <c r="G460"/>
  <c r="H423"/>
  <c r="H461"/>
  <c r="H419"/>
  <c r="H457"/>
  <c r="H421"/>
  <c r="H459"/>
  <c r="G421"/>
  <c r="G459"/>
  <c r="G423"/>
  <c r="G461"/>
  <c r="H420"/>
  <c r="H458"/>
  <c r="G419"/>
  <c r="G457"/>
  <c r="G420"/>
  <c r="G458"/>
  <c r="H418"/>
  <c r="H456"/>
  <c r="H422"/>
  <c r="H460"/>
  <c r="G383"/>
  <c r="G385"/>
  <c r="H382"/>
  <c r="H381"/>
  <c r="G384"/>
  <c r="G381"/>
  <c r="H385"/>
  <c r="G382"/>
  <c r="H380"/>
  <c r="H384"/>
  <c r="G380"/>
  <c r="H383"/>
  <c r="G319" a="1"/>
  <c r="G319" s="1"/>
  <c r="G321" a="1"/>
  <c r="G321" s="1"/>
  <c r="G317" a="1"/>
  <c r="G317" s="1"/>
  <c r="G323" a="1"/>
  <c r="G323" s="1"/>
  <c r="G318" a="1"/>
  <c r="G318" s="1"/>
  <c r="G320" a="1"/>
  <c r="G320" s="1"/>
  <c r="G322" a="1"/>
  <c r="G322" s="1"/>
  <c r="G324" a="1"/>
  <c r="G324" s="1"/>
  <c r="H318" a="1"/>
  <c r="H318" s="1"/>
  <c r="H320" a="1"/>
  <c r="H320" s="1"/>
  <c r="H322" a="1"/>
  <c r="H322" s="1"/>
  <c r="H324" a="1"/>
  <c r="H324" s="1"/>
  <c r="H317" a="1"/>
  <c r="H317" s="1"/>
  <c r="H319" a="1"/>
  <c r="H319" s="1"/>
  <c r="H321" a="1"/>
  <c r="H321" s="1"/>
  <c r="H323" a="1"/>
  <c r="H323" s="1"/>
  <c r="G819" i="158"/>
  <c r="G888"/>
  <c r="N187"/>
  <c r="N189"/>
  <c r="M198"/>
  <c r="M200"/>
  <c r="M211"/>
  <c r="M209"/>
  <c r="M208"/>
  <c r="F819"/>
  <c r="O165"/>
  <c r="O237" s="1"/>
  <c r="O473" s="1"/>
  <c r="O167"/>
  <c r="O239" s="1"/>
  <c r="O484" s="1"/>
  <c r="G338" i="148"/>
  <c r="H189" i="150"/>
  <c r="J159" i="152"/>
  <c r="K189" i="150"/>
  <c r="J160" i="152"/>
  <c r="N189" i="150"/>
  <c r="N188"/>
  <c r="J188"/>
  <c r="G339" i="148"/>
  <c r="H160" i="152"/>
  <c r="H159"/>
  <c r="H188" i="150"/>
  <c r="J189"/>
  <c r="H338" i="148"/>
  <c r="H339"/>
  <c r="H301"/>
  <c r="K160" i="152"/>
  <c r="K159"/>
  <c r="N160"/>
  <c r="N159"/>
  <c r="K188" i="150"/>
  <c r="H302" i="148"/>
  <c r="O168" i="158"/>
  <c r="O240" s="1"/>
  <c r="O486" s="1"/>
  <c r="BE442" i="348"/>
  <c r="BD443"/>
  <c r="N443"/>
  <c r="O442"/>
  <c r="AC443"/>
  <c r="AD442"/>
  <c r="BW442"/>
  <c r="BV443"/>
  <c r="AX443"/>
  <c r="AY442"/>
  <c r="Z443"/>
  <c r="AA442"/>
  <c r="W443"/>
  <c r="X442"/>
  <c r="AS442"/>
  <c r="AR443"/>
  <c r="CC442"/>
  <c r="CB443"/>
  <c r="BG443"/>
  <c r="BH442"/>
  <c r="AL443"/>
  <c r="AM442"/>
  <c r="CF442"/>
  <c r="CE443"/>
  <c r="R442"/>
  <c r="Q443"/>
  <c r="BJ443"/>
  <c r="BK442"/>
  <c r="BB442"/>
  <c r="BA443"/>
  <c r="BY443"/>
  <c r="BZ442"/>
  <c r="CK443"/>
  <c r="CL442"/>
  <c r="AG442"/>
  <c r="AF443"/>
  <c r="CH443"/>
  <c r="CI442"/>
  <c r="AO443"/>
  <c r="AP442"/>
  <c r="AJ442"/>
  <c r="AI443"/>
  <c r="F441"/>
  <c r="E441" s="1"/>
  <c r="BM443"/>
  <c r="BN442"/>
  <c r="BP443"/>
  <c r="BQ442"/>
  <c r="AV442"/>
  <c r="AU443"/>
  <c r="BS443"/>
  <c r="BT442"/>
  <c r="CN443"/>
  <c r="C444"/>
  <c r="K341"/>
  <c r="K342" s="1"/>
  <c r="L343" s="1"/>
  <c r="M344" s="1"/>
  <c r="K383"/>
  <c r="K384"/>
  <c r="K382"/>
  <c r="K307"/>
  <c r="K304"/>
  <c r="G490" i="148"/>
  <c r="G534" s="1"/>
  <c r="G276"/>
  <c r="H479"/>
  <c r="H529" s="1"/>
  <c r="J231" i="150"/>
  <c r="J287"/>
  <c r="H211" i="152"/>
  <c r="H261"/>
  <c r="H147"/>
  <c r="M231" i="150"/>
  <c r="M287"/>
  <c r="N231"/>
  <c r="N287"/>
  <c r="K226"/>
  <c r="K284"/>
  <c r="K176"/>
  <c r="H289" i="148"/>
  <c r="G148" i="152"/>
  <c r="G257"/>
  <c r="G201"/>
  <c r="O164" i="158"/>
  <c r="O236" s="1"/>
  <c r="O468" s="1"/>
  <c r="O166"/>
  <c r="O238" s="1"/>
  <c r="O477" s="1"/>
  <c r="J226" i="150"/>
  <c r="J284"/>
  <c r="J177"/>
  <c r="J290"/>
  <c r="J236"/>
  <c r="H148" i="152"/>
  <c r="M284" i="150"/>
  <c r="M226"/>
  <c r="M236"/>
  <c r="M290"/>
  <c r="M176"/>
  <c r="L287"/>
  <c r="L231"/>
  <c r="H287"/>
  <c r="H231"/>
  <c r="J261" i="152"/>
  <c r="J211"/>
  <c r="J147"/>
  <c r="O177" i="150"/>
  <c r="O261" i="152"/>
  <c r="O211"/>
  <c r="O148"/>
  <c r="K148"/>
  <c r="K147"/>
  <c r="N177" i="150"/>
  <c r="K287"/>
  <c r="K231"/>
  <c r="I176"/>
  <c r="N147" i="152"/>
  <c r="G176" i="150"/>
  <c r="H490" i="148"/>
  <c r="H534" s="1"/>
  <c r="H290"/>
  <c r="G480"/>
  <c r="G530" s="1"/>
  <c r="G479"/>
  <c r="G289"/>
  <c r="G261" i="152"/>
  <c r="G211"/>
  <c r="I148"/>
  <c r="I201"/>
  <c r="I257"/>
  <c r="I206"/>
  <c r="I259"/>
  <c r="O290" i="150"/>
  <c r="O236"/>
  <c r="L206" i="152"/>
  <c r="L259"/>
  <c r="L211"/>
  <c r="L261"/>
  <c r="I261"/>
  <c r="I211"/>
  <c r="J176" i="150"/>
  <c r="H206" i="152"/>
  <c r="H259"/>
  <c r="L290" i="150"/>
  <c r="L236"/>
  <c r="L176"/>
  <c r="H236"/>
  <c r="H290"/>
  <c r="J259" i="152"/>
  <c r="J206"/>
  <c r="O176" i="150"/>
  <c r="O147" i="152"/>
  <c r="O201"/>
  <c r="O257"/>
  <c r="L148"/>
  <c r="K259"/>
  <c r="K206"/>
  <c r="K261"/>
  <c r="K211"/>
  <c r="K257"/>
  <c r="K201"/>
  <c r="M261"/>
  <c r="M211"/>
  <c r="M257"/>
  <c r="M201"/>
  <c r="M148"/>
  <c r="M147"/>
  <c r="N176" i="150"/>
  <c r="K236"/>
  <c r="K290"/>
  <c r="I177"/>
  <c r="I231"/>
  <c r="I287"/>
  <c r="G290"/>
  <c r="G236"/>
  <c r="G284"/>
  <c r="G226"/>
  <c r="H325" i="148"/>
  <c r="H484"/>
  <c r="H276"/>
  <c r="G485"/>
  <c r="G532" s="1"/>
  <c r="G290"/>
  <c r="G147" i="152"/>
  <c r="I147"/>
  <c r="L284" i="150"/>
  <c r="L226"/>
  <c r="H226"/>
  <c r="H284"/>
  <c r="O287"/>
  <c r="O231"/>
  <c r="O226"/>
  <c r="O284"/>
  <c r="O206" i="152"/>
  <c r="O259"/>
  <c r="L201"/>
  <c r="L257"/>
  <c r="M259"/>
  <c r="M206"/>
  <c r="N226" i="150"/>
  <c r="N284"/>
  <c r="N290"/>
  <c r="N236"/>
  <c r="I284"/>
  <c r="I226"/>
  <c r="N257" i="152"/>
  <c r="N201"/>
  <c r="N259"/>
  <c r="N206"/>
  <c r="H489" i="148"/>
  <c r="G489"/>
  <c r="H201" i="152"/>
  <c r="H257"/>
  <c r="M177" i="150"/>
  <c r="L177"/>
  <c r="H177"/>
  <c r="H176"/>
  <c r="J148" i="152"/>
  <c r="J257"/>
  <c r="J201"/>
  <c r="L147"/>
  <c r="K177" i="150"/>
  <c r="I290"/>
  <c r="I236"/>
  <c r="G325" i="148"/>
  <c r="N148" i="152"/>
  <c r="N211"/>
  <c r="N261"/>
  <c r="G231" i="150"/>
  <c r="G287"/>
  <c r="G177"/>
  <c r="H485" i="148"/>
  <c r="H532" s="1"/>
  <c r="H480"/>
  <c r="H530" s="1"/>
  <c r="G484"/>
  <c r="G259" i="152"/>
  <c r="G206"/>
  <c r="N162" i="158"/>
  <c r="N234" s="1"/>
  <c r="N464"/>
  <c r="N465"/>
  <c r="N466"/>
  <c r="N477"/>
  <c r="N478"/>
  <c r="H88" i="143"/>
  <c r="I88" s="1"/>
  <c r="J88" s="1"/>
  <c r="K88" s="1"/>
  <c r="L88" s="1"/>
  <c r="M88" s="1"/>
  <c r="N88" s="1"/>
  <c r="O88" s="1"/>
  <c r="Q88"/>
  <c r="N66" i="158"/>
  <c r="N70" s="1"/>
  <c r="N62"/>
  <c r="O466"/>
  <c r="O464"/>
  <c r="O465"/>
  <c r="I860"/>
  <c r="I670"/>
  <c r="I718"/>
  <c r="I766"/>
  <c r="I767"/>
  <c r="I671"/>
  <c r="I719"/>
  <c r="I615" a="1"/>
  <c r="I615" s="1"/>
  <c r="I812" s="1"/>
  <c r="I618" a="1"/>
  <c r="I618" s="1"/>
  <c r="I815" s="1"/>
  <c r="I617" a="1"/>
  <c r="I617" s="1"/>
  <c r="I814" s="1"/>
  <c r="I616" a="1"/>
  <c r="I616" s="1"/>
  <c r="I813" s="1"/>
  <c r="I620" a="1"/>
  <c r="I620" s="1"/>
  <c r="I817" s="1"/>
  <c r="I614" a="1"/>
  <c r="I614" s="1"/>
  <c r="I811" s="1"/>
  <c r="I619" a="1"/>
  <c r="I619" s="1"/>
  <c r="I816" s="1"/>
  <c r="I244"/>
  <c r="I508"/>
  <c r="I562" s="1"/>
  <c r="I513"/>
  <c r="I567" s="1"/>
  <c r="I512"/>
  <c r="I566" s="1"/>
  <c r="I509"/>
  <c r="I563" s="1"/>
  <c r="I510"/>
  <c r="I564" s="1"/>
  <c r="I511"/>
  <c r="I565" s="1"/>
  <c r="I660"/>
  <c r="I708"/>
  <c r="I756"/>
  <c r="I658"/>
  <c r="I706"/>
  <c r="I590"/>
  <c r="I754"/>
  <c r="AA89" i="143"/>
  <c r="R89"/>
  <c r="S89" s="1"/>
  <c r="T89" s="1"/>
  <c r="U89" s="1"/>
  <c r="V89" s="1"/>
  <c r="W89" s="1"/>
  <c r="X89" s="1"/>
  <c r="I574" i="158"/>
  <c r="I738"/>
  <c r="I642"/>
  <c r="I690"/>
  <c r="I655"/>
  <c r="I703"/>
  <c r="I751"/>
  <c r="N495"/>
  <c r="N500"/>
  <c r="N499"/>
  <c r="N496"/>
  <c r="N501"/>
  <c r="N497"/>
  <c r="N498"/>
  <c r="N487"/>
  <c r="N491"/>
  <c r="N488"/>
  <c r="N489"/>
  <c r="N490"/>
  <c r="N486"/>
  <c r="I697"/>
  <c r="I745"/>
  <c r="I581"/>
  <c r="I649"/>
  <c r="I685"/>
  <c r="I733"/>
  <c r="I637"/>
  <c r="R103" i="145"/>
  <c r="S103" s="1"/>
  <c r="T103" s="1"/>
  <c r="U103" s="1"/>
  <c r="V103" s="1"/>
  <c r="W103" s="1"/>
  <c r="X103" s="1"/>
  <c r="AA103"/>
  <c r="AK104"/>
  <c r="AL104" s="1"/>
  <c r="AM104" s="1"/>
  <c r="AN104" s="1"/>
  <c r="AB104"/>
  <c r="AC104" s="1"/>
  <c r="AD104" s="1"/>
  <c r="AE104" s="1"/>
  <c r="AF104" s="1"/>
  <c r="I721" i="158"/>
  <c r="I769"/>
  <c r="I673"/>
  <c r="I667"/>
  <c r="I599"/>
  <c r="I763"/>
  <c r="I715"/>
  <c r="I707"/>
  <c r="I755"/>
  <c r="I659"/>
  <c r="I711"/>
  <c r="I759"/>
  <c r="I663"/>
  <c r="I643"/>
  <c r="I691"/>
  <c r="I739"/>
  <c r="I742"/>
  <c r="I646"/>
  <c r="I694"/>
  <c r="I748"/>
  <c r="I652"/>
  <c r="I700"/>
  <c r="I584"/>
  <c r="R105" i="145"/>
  <c r="S105" s="1"/>
  <c r="T105" s="1"/>
  <c r="U105" s="1"/>
  <c r="V105" s="1"/>
  <c r="W105" s="1"/>
  <c r="X105" s="1"/>
  <c r="AA105"/>
  <c r="N473" i="158"/>
  <c r="N474"/>
  <c r="N472"/>
  <c r="N475"/>
  <c r="N470"/>
  <c r="N471"/>
  <c r="Q87" i="143"/>
  <c r="H87"/>
  <c r="I87" s="1"/>
  <c r="J87" s="1"/>
  <c r="K87" s="1"/>
  <c r="L87" s="1"/>
  <c r="M87" s="1"/>
  <c r="N87" s="1"/>
  <c r="O87" s="1"/>
  <c r="I650" i="158"/>
  <c r="I698"/>
  <c r="I746"/>
  <c r="O54"/>
  <c r="O58"/>
  <c r="O162"/>
  <c r="O234" s="1"/>
  <c r="H170"/>
  <c r="H242" s="1"/>
  <c r="H168"/>
  <c r="H240" s="1"/>
  <c r="H162"/>
  <c r="H234" s="1"/>
  <c r="H166"/>
  <c r="H238" s="1"/>
  <c r="H165"/>
  <c r="H237" s="1"/>
  <c r="H167"/>
  <c r="H239" s="1"/>
  <c r="O170"/>
  <c r="O242" s="1"/>
  <c r="I686"/>
  <c r="I734"/>
  <c r="I638"/>
  <c r="I672"/>
  <c r="I720"/>
  <c r="I768"/>
  <c r="I717"/>
  <c r="I765"/>
  <c r="I669"/>
  <c r="I662"/>
  <c r="I710"/>
  <c r="I758"/>
  <c r="I644"/>
  <c r="I692"/>
  <c r="I740"/>
  <c r="I645"/>
  <c r="I693"/>
  <c r="I741"/>
  <c r="I653"/>
  <c r="I701"/>
  <c r="I749"/>
  <c r="I858"/>
  <c r="N482"/>
  <c r="N483"/>
  <c r="N480"/>
  <c r="N481"/>
  <c r="N484"/>
  <c r="AA106" i="145"/>
  <c r="R106"/>
  <c r="S106" s="1"/>
  <c r="T106" s="1"/>
  <c r="U106" s="1"/>
  <c r="V106" s="1"/>
  <c r="W106" s="1"/>
  <c r="X106" s="1"/>
  <c r="I568" i="158"/>
  <c r="I732"/>
  <c r="I636"/>
  <c r="I849"/>
  <c r="I684"/>
  <c r="M462"/>
  <c r="M460"/>
  <c r="M459"/>
  <c r="M457"/>
  <c r="M461"/>
  <c r="M458"/>
  <c r="I668"/>
  <c r="I716"/>
  <c r="I764"/>
  <c r="I859"/>
  <c r="I757"/>
  <c r="I661"/>
  <c r="I709"/>
  <c r="K95" i="147" a="1"/>
  <c r="K95" s="1"/>
  <c r="K179" s="1"/>
  <c r="J82" a="1"/>
  <c r="J82" s="1"/>
  <c r="J165" s="1"/>
  <c r="J284" s="1"/>
  <c r="M89" a="1"/>
  <c r="M89" s="1"/>
  <c r="M172" s="1"/>
  <c r="M291" s="1"/>
  <c r="O81" a="1"/>
  <c r="O81" s="1"/>
  <c r="O164" s="1"/>
  <c r="N82" a="1"/>
  <c r="N82" s="1"/>
  <c r="N165" s="1"/>
  <c r="N284" s="1"/>
  <c r="J87" a="1"/>
  <c r="J87" s="1"/>
  <c r="J170" s="1"/>
  <c r="J289" s="1"/>
  <c r="K81" a="1"/>
  <c r="K81" s="1"/>
  <c r="K164" s="1"/>
  <c r="K283" s="1"/>
  <c r="L83" a="1"/>
  <c r="L83" s="1"/>
  <c r="L166" s="1"/>
  <c r="L285" s="1"/>
  <c r="M93" a="1"/>
  <c r="M93" s="1"/>
  <c r="M177" s="1"/>
  <c r="G89" a="1"/>
  <c r="G89" s="1"/>
  <c r="G172" s="1"/>
  <c r="G291" s="1"/>
  <c r="L90" a="1"/>
  <c r="L90" s="1"/>
  <c r="L173" s="1"/>
  <c r="L292" s="1"/>
  <c r="L89" a="1"/>
  <c r="L89" s="1"/>
  <c r="L172" s="1"/>
  <c r="L291" s="1"/>
  <c r="I83" a="1"/>
  <c r="I83" s="1"/>
  <c r="I166" s="1"/>
  <c r="I285" s="1"/>
  <c r="N93" a="1"/>
  <c r="N93" s="1"/>
  <c r="N177" s="1"/>
  <c r="M85" a="1"/>
  <c r="M85" s="1"/>
  <c r="M168" s="1"/>
  <c r="M287" s="1"/>
  <c r="H95" a="1"/>
  <c r="H95" s="1"/>
  <c r="H179" s="1"/>
  <c r="K90" a="1"/>
  <c r="K90" s="1"/>
  <c r="K173" s="1"/>
  <c r="K292" s="1"/>
  <c r="F93" a="1"/>
  <c r="F93" s="1"/>
  <c r="F177" s="1"/>
  <c r="O95" a="1"/>
  <c r="O95" s="1"/>
  <c r="O179" s="1"/>
  <c r="M91" a="1"/>
  <c r="M91" s="1"/>
  <c r="M174" s="1"/>
  <c r="M293" s="1"/>
  <c r="I93" a="1"/>
  <c r="I93" s="1"/>
  <c r="I177" s="1"/>
  <c r="F87" a="1"/>
  <c r="F87" s="1"/>
  <c r="F170" s="1"/>
  <c r="O91" a="1"/>
  <c r="O91" s="1"/>
  <c r="O174" s="1"/>
  <c r="H91" a="1"/>
  <c r="H91" s="1"/>
  <c r="H174" s="1"/>
  <c r="H293" s="1"/>
  <c r="J93" a="1"/>
  <c r="J93" s="1"/>
  <c r="J177" s="1"/>
  <c r="K87" a="1"/>
  <c r="K87" s="1"/>
  <c r="K170" s="1"/>
  <c r="K289" s="1"/>
  <c r="N90" a="1"/>
  <c r="N90" s="1"/>
  <c r="N173" s="1"/>
  <c r="N292" s="1"/>
  <c r="L81" a="1"/>
  <c r="L81" s="1"/>
  <c r="L164" s="1"/>
  <c r="L283" s="1"/>
  <c r="I95" a="1"/>
  <c r="I95" s="1"/>
  <c r="I179" s="1"/>
  <c r="O82" a="1"/>
  <c r="O82" s="1"/>
  <c r="O165" s="1"/>
  <c r="G90" a="1"/>
  <c r="G90" s="1"/>
  <c r="G173" s="1"/>
  <c r="G292" s="1"/>
  <c r="H89" a="1"/>
  <c r="H89" s="1"/>
  <c r="H172" s="1"/>
  <c r="H291" s="1"/>
  <c r="O87" a="1"/>
  <c r="O87" s="1"/>
  <c r="O170" s="1"/>
  <c r="I86" a="1"/>
  <c r="I86" s="1"/>
  <c r="I169" s="1"/>
  <c r="I288" s="1"/>
  <c r="N91" a="1"/>
  <c r="N91" s="1"/>
  <c r="N174" s="1"/>
  <c r="N293" s="1"/>
  <c r="O85" a="1"/>
  <c r="O85" s="1"/>
  <c r="O168" s="1"/>
  <c r="O83" a="1"/>
  <c r="O83" s="1"/>
  <c r="O166" s="1"/>
  <c r="O89" a="1"/>
  <c r="O89" s="1"/>
  <c r="O172" s="1"/>
  <c r="L95" a="1"/>
  <c r="L95" s="1"/>
  <c r="L179" s="1"/>
  <c r="K89" a="1"/>
  <c r="K89" s="1"/>
  <c r="K172" s="1"/>
  <c r="K291" s="1"/>
  <c r="N86" a="1"/>
  <c r="N86" s="1"/>
  <c r="N169" s="1"/>
  <c r="N288" s="1"/>
  <c r="I85" a="1"/>
  <c r="I85" s="1"/>
  <c r="I168" s="1"/>
  <c r="I287" s="1"/>
  <c r="L87" a="1"/>
  <c r="L87" s="1"/>
  <c r="L170" s="1"/>
  <c r="L289" s="1"/>
  <c r="M81" a="1"/>
  <c r="M81" s="1"/>
  <c r="M164" s="1"/>
  <c r="M283" s="1"/>
  <c r="J90" a="1"/>
  <c r="J90" s="1"/>
  <c r="J173" s="1"/>
  <c r="J292" s="1"/>
  <c r="F85" a="1"/>
  <c r="F85" s="1"/>
  <c r="F168" s="1"/>
  <c r="L91" a="1"/>
  <c r="L91" s="1"/>
  <c r="L174" s="1"/>
  <c r="L293" s="1"/>
  <c r="H83" a="1"/>
  <c r="H83" s="1"/>
  <c r="H166" s="1"/>
  <c r="H285" s="1"/>
  <c r="M86" a="1"/>
  <c r="M86" s="1"/>
  <c r="M169" s="1"/>
  <c r="M288" s="1"/>
  <c r="G81" a="1"/>
  <c r="G81" s="1"/>
  <c r="G164" s="1"/>
  <c r="G283" s="1"/>
  <c r="M83" a="1"/>
  <c r="M83" s="1"/>
  <c r="M166" s="1"/>
  <c r="M285" s="1"/>
  <c r="J85" a="1"/>
  <c r="J85" s="1"/>
  <c r="J168" s="1"/>
  <c r="J287" s="1"/>
  <c r="I91" a="1"/>
  <c r="I91" s="1"/>
  <c r="I174" s="1"/>
  <c r="I293" s="1"/>
  <c r="N83" a="1"/>
  <c r="N83" s="1"/>
  <c r="N166" s="1"/>
  <c r="N285" s="1"/>
  <c r="L86" a="1"/>
  <c r="L86" s="1"/>
  <c r="L169" s="1"/>
  <c r="L288" s="1"/>
  <c r="N85" a="1"/>
  <c r="N85" s="1"/>
  <c r="N168" s="1"/>
  <c r="N287" s="1"/>
  <c r="N87" a="1"/>
  <c r="N87" s="1"/>
  <c r="N170" s="1"/>
  <c r="N289" s="1"/>
  <c r="F82" a="1"/>
  <c r="F82" s="1"/>
  <c r="F165" s="1"/>
  <c r="F284" s="1"/>
  <c r="J86" a="1"/>
  <c r="J86" s="1"/>
  <c r="J169" s="1"/>
  <c r="J288" s="1"/>
  <c r="G82" a="1"/>
  <c r="G82" s="1"/>
  <c r="G165" s="1"/>
  <c r="G284" s="1"/>
  <c r="O90" a="1"/>
  <c r="O90" s="1"/>
  <c r="O173" s="1"/>
  <c r="H81" a="1"/>
  <c r="H81" s="1"/>
  <c r="H164" s="1"/>
  <c r="H283" s="1"/>
  <c r="G87" a="1"/>
  <c r="G87" s="1"/>
  <c r="G170" s="1"/>
  <c r="G289" s="1"/>
  <c r="K82" a="1"/>
  <c r="K82" s="1"/>
  <c r="K165" s="1"/>
  <c r="K284" s="1"/>
  <c r="G93" a="1"/>
  <c r="G93" s="1"/>
  <c r="G177" s="1"/>
  <c r="H85" a="1"/>
  <c r="H85" s="1"/>
  <c r="H168" s="1"/>
  <c r="H287" s="1"/>
  <c r="G91" a="1"/>
  <c r="G91" s="1"/>
  <c r="G174" s="1"/>
  <c r="G293" s="1"/>
  <c r="H86" a="1"/>
  <c r="H86" s="1"/>
  <c r="H169" s="1"/>
  <c r="H288" s="1"/>
  <c r="H93" a="1"/>
  <c r="H93" s="1"/>
  <c r="H177" s="1"/>
  <c r="M82" a="1"/>
  <c r="M82" s="1"/>
  <c r="M165" s="1"/>
  <c r="M284" s="1"/>
  <c r="F95" a="1"/>
  <c r="F95" s="1"/>
  <c r="F179" s="1"/>
  <c r="F91" a="1"/>
  <c r="F91" s="1"/>
  <c r="F174" s="1"/>
  <c r="F83" a="1"/>
  <c r="F83" s="1"/>
  <c r="F166" s="1"/>
  <c r="F285" s="1"/>
  <c r="G83" a="1"/>
  <c r="G83" s="1"/>
  <c r="G166" s="1"/>
  <c r="G285" s="1"/>
  <c r="M87" a="1"/>
  <c r="M87" s="1"/>
  <c r="M170" s="1"/>
  <c r="M289" s="1"/>
  <c r="L93" a="1"/>
  <c r="L93" s="1"/>
  <c r="L177" s="1"/>
  <c r="O86" a="1"/>
  <c r="O86" s="1"/>
  <c r="O169" s="1"/>
  <c r="L82" a="1"/>
  <c r="L82" s="1"/>
  <c r="L165" s="1"/>
  <c r="L284" s="1"/>
  <c r="K91" a="1"/>
  <c r="K91" s="1"/>
  <c r="K174" s="1"/>
  <c r="K293" s="1"/>
  <c r="I90" a="1"/>
  <c r="I90" s="1"/>
  <c r="I173" s="1"/>
  <c r="I292" s="1"/>
  <c r="H87" a="1"/>
  <c r="H87" s="1"/>
  <c r="H170" s="1"/>
  <c r="H289" s="1"/>
  <c r="M90" a="1"/>
  <c r="M90" s="1"/>
  <c r="M173" s="1"/>
  <c r="M292" s="1"/>
  <c r="N89" a="1"/>
  <c r="N89" s="1"/>
  <c r="N172" s="1"/>
  <c r="N291" s="1"/>
  <c r="O93" a="1"/>
  <c r="O93" s="1"/>
  <c r="O177" s="1"/>
  <c r="L85" a="1"/>
  <c r="L85" s="1"/>
  <c r="L168" s="1"/>
  <c r="L287" s="1"/>
  <c r="I82" a="1"/>
  <c r="I82" s="1"/>
  <c r="I165" s="1"/>
  <c r="I284" s="1"/>
  <c r="J91" a="1"/>
  <c r="J91" s="1"/>
  <c r="J174" s="1"/>
  <c r="J293" s="1"/>
  <c r="J83" a="1"/>
  <c r="J83" s="1"/>
  <c r="J166" s="1"/>
  <c r="J285" s="1"/>
  <c r="I81" a="1"/>
  <c r="I81" s="1"/>
  <c r="I164" s="1"/>
  <c r="I283" s="1"/>
  <c r="J81" a="1"/>
  <c r="J81" s="1"/>
  <c r="J164" s="1"/>
  <c r="J283" s="1"/>
  <c r="I87" a="1"/>
  <c r="I87" s="1"/>
  <c r="I170" s="1"/>
  <c r="I289" s="1"/>
  <c r="F86" a="1"/>
  <c r="F86" s="1"/>
  <c r="F169" s="1"/>
  <c r="J95" a="1"/>
  <c r="J95" s="1"/>
  <c r="J179" s="1"/>
  <c r="G86" a="1"/>
  <c r="G86" s="1"/>
  <c r="G169" s="1"/>
  <c r="G288" s="1"/>
  <c r="K93" a="1"/>
  <c r="K93" s="1"/>
  <c r="K177" s="1"/>
  <c r="H82" a="1"/>
  <c r="H82" s="1"/>
  <c r="H165" s="1"/>
  <c r="H284" s="1"/>
  <c r="K86" a="1"/>
  <c r="K86" s="1"/>
  <c r="K169" s="1"/>
  <c r="K288" s="1"/>
  <c r="I89" a="1"/>
  <c r="I89" s="1"/>
  <c r="I172" s="1"/>
  <c r="I291" s="1"/>
  <c r="F90" a="1"/>
  <c r="F90" s="1"/>
  <c r="F173" s="1"/>
  <c r="K83" a="1"/>
  <c r="K83" s="1"/>
  <c r="K166" s="1"/>
  <c r="K285" s="1"/>
  <c r="F81" a="1"/>
  <c r="F81" s="1"/>
  <c r="F164" s="1"/>
  <c r="J89" a="1"/>
  <c r="J89" s="1"/>
  <c r="J172" s="1"/>
  <c r="J291" s="1"/>
  <c r="N95" a="1"/>
  <c r="N95" s="1"/>
  <c r="N179" s="1"/>
  <c r="M95" a="1"/>
  <c r="M95" s="1"/>
  <c r="M179" s="1"/>
  <c r="F89" a="1"/>
  <c r="F89" s="1"/>
  <c r="F172" s="1"/>
  <c r="G95" a="1"/>
  <c r="G95" s="1"/>
  <c r="G179" s="1"/>
  <c r="H90" a="1"/>
  <c r="H90" s="1"/>
  <c r="H173" s="1"/>
  <c r="H292" s="1"/>
  <c r="G85" a="1"/>
  <c r="G85" s="1"/>
  <c r="G168" s="1"/>
  <c r="G287" s="1"/>
  <c r="K85" a="1"/>
  <c r="K85" s="1"/>
  <c r="K168" s="1"/>
  <c r="K287" s="1"/>
  <c r="N81" a="1"/>
  <c r="N81" s="1"/>
  <c r="N164" s="1"/>
  <c r="N283" s="1"/>
  <c r="I647" i="158"/>
  <c r="I695"/>
  <c r="I743"/>
  <c r="I702"/>
  <c r="I750"/>
  <c r="I654"/>
  <c r="I656"/>
  <c r="I704"/>
  <c r="I752"/>
  <c r="H20" i="398"/>
  <c r="N9" i="401"/>
  <c r="K9"/>
  <c r="L9"/>
  <c r="G9"/>
  <c r="J9"/>
  <c r="H9"/>
  <c r="I9"/>
  <c r="L10" l="1"/>
  <c r="K10"/>
  <c r="H10"/>
  <c r="N10"/>
  <c r="N29" s="1"/>
  <c r="N92" s="1"/>
  <c r="W9"/>
  <c r="G10"/>
  <c r="I10"/>
  <c r="J10"/>
  <c r="BQ10" i="399"/>
  <c r="BS10" s="1"/>
  <c r="M298" i="147"/>
  <c r="M318"/>
  <c r="H298"/>
  <c r="H318"/>
  <c r="O298"/>
  <c r="O318"/>
  <c r="G298"/>
  <c r="G318"/>
  <c r="N296"/>
  <c r="N316"/>
  <c r="O296"/>
  <c r="O316"/>
  <c r="L296"/>
  <c r="L316"/>
  <c r="N298"/>
  <c r="N318"/>
  <c r="K296"/>
  <c r="K316"/>
  <c r="L298"/>
  <c r="L318"/>
  <c r="J298"/>
  <c r="J318"/>
  <c r="H296"/>
  <c r="H316"/>
  <c r="G296"/>
  <c r="G316"/>
  <c r="I298"/>
  <c r="I318"/>
  <c r="J296"/>
  <c r="J316"/>
  <c r="I296"/>
  <c r="I316"/>
  <c r="M296"/>
  <c r="M316"/>
  <c r="K298"/>
  <c r="K318"/>
  <c r="O313"/>
  <c r="O293"/>
  <c r="O311"/>
  <c r="O291"/>
  <c r="O312"/>
  <c r="O292"/>
  <c r="O307"/>
  <c r="O287"/>
  <c r="O308"/>
  <c r="O288"/>
  <c r="O309"/>
  <c r="O289"/>
  <c r="O303"/>
  <c r="O283"/>
  <c r="O304"/>
  <c r="O284"/>
  <c r="O305"/>
  <c r="O285"/>
  <c r="F296"/>
  <c r="F316"/>
  <c r="F298"/>
  <c r="F318"/>
  <c r="I311"/>
  <c r="M312"/>
  <c r="I312"/>
  <c r="F293"/>
  <c r="F313"/>
  <c r="K311"/>
  <c r="H311"/>
  <c r="H313"/>
  <c r="M313"/>
  <c r="L311"/>
  <c r="H312"/>
  <c r="F292"/>
  <c r="F312"/>
  <c r="J313"/>
  <c r="N311"/>
  <c r="K313"/>
  <c r="G313"/>
  <c r="L313"/>
  <c r="N313"/>
  <c r="G312"/>
  <c r="N312"/>
  <c r="L312"/>
  <c r="M311"/>
  <c r="J311"/>
  <c r="G311"/>
  <c r="F291"/>
  <c r="F311"/>
  <c r="I313"/>
  <c r="J312"/>
  <c r="K312"/>
  <c r="G307"/>
  <c r="F288"/>
  <c r="F308"/>
  <c r="H308"/>
  <c r="J307"/>
  <c r="G309"/>
  <c r="L308"/>
  <c r="M307"/>
  <c r="G308"/>
  <c r="H307"/>
  <c r="F287"/>
  <c r="F307"/>
  <c r="I307"/>
  <c r="I308"/>
  <c r="K309"/>
  <c r="F289"/>
  <c r="F309"/>
  <c r="J309"/>
  <c r="N307"/>
  <c r="I309"/>
  <c r="M309"/>
  <c r="J308"/>
  <c r="L309"/>
  <c r="K307"/>
  <c r="K308"/>
  <c r="L307"/>
  <c r="H309"/>
  <c r="N309"/>
  <c r="M308"/>
  <c r="N308"/>
  <c r="N303"/>
  <c r="K305"/>
  <c r="H304"/>
  <c r="J305"/>
  <c r="K304"/>
  <c r="G304"/>
  <c r="H305"/>
  <c r="M303"/>
  <c r="L303"/>
  <c r="L305"/>
  <c r="M305"/>
  <c r="K303"/>
  <c r="J303"/>
  <c r="I304"/>
  <c r="L304"/>
  <c r="G305"/>
  <c r="M304"/>
  <c r="H303"/>
  <c r="F304"/>
  <c r="N305"/>
  <c r="G303"/>
  <c r="J304"/>
  <c r="F283"/>
  <c r="F303"/>
  <c r="I303"/>
  <c r="F305"/>
  <c r="I305"/>
  <c r="N304"/>
  <c r="N236" a="1"/>
  <c r="N236" s="1"/>
  <c r="N238" a="1"/>
  <c r="N238" s="1"/>
  <c r="N240" a="1"/>
  <c r="N240" s="1"/>
  <c r="N242" a="1"/>
  <c r="N242" s="1"/>
  <c r="N235" a="1"/>
  <c r="N235" s="1"/>
  <c r="N237" a="1"/>
  <c r="N237" s="1"/>
  <c r="N239" a="1"/>
  <c r="N239" s="1"/>
  <c r="N241" a="1"/>
  <c r="N241" s="1"/>
  <c r="F236" a="1"/>
  <c r="F236" s="1"/>
  <c r="F238" a="1"/>
  <c r="F238" s="1"/>
  <c r="F240" a="1"/>
  <c r="F240" s="1"/>
  <c r="F242" a="1"/>
  <c r="F242" s="1"/>
  <c r="F237" a="1"/>
  <c r="F237" s="1"/>
  <c r="F239" a="1"/>
  <c r="F239" s="1"/>
  <c r="F241" a="1"/>
  <c r="F241" s="1"/>
  <c r="F235" a="1"/>
  <c r="F235" s="1"/>
  <c r="L236" a="1"/>
  <c r="L236" s="1"/>
  <c r="L238" a="1"/>
  <c r="L238" s="1"/>
  <c r="L240" a="1"/>
  <c r="L240" s="1"/>
  <c r="L242" a="1"/>
  <c r="L242" s="1"/>
  <c r="L235" a="1"/>
  <c r="L235" s="1"/>
  <c r="L237" a="1"/>
  <c r="L237" s="1"/>
  <c r="L239" a="1"/>
  <c r="L239" s="1"/>
  <c r="L241" a="1"/>
  <c r="L241" s="1"/>
  <c r="G235" a="1"/>
  <c r="G235" s="1"/>
  <c r="G237" a="1"/>
  <c r="G237" s="1"/>
  <c r="G239" a="1"/>
  <c r="G239" s="1"/>
  <c r="G241" a="1"/>
  <c r="G241" s="1"/>
  <c r="G236" a="1"/>
  <c r="G236" s="1"/>
  <c r="G238" a="1"/>
  <c r="G238" s="1"/>
  <c r="G240" a="1"/>
  <c r="G240" s="1"/>
  <c r="G242" a="1"/>
  <c r="G242" s="1"/>
  <c r="M235" a="1"/>
  <c r="M235" s="1"/>
  <c r="M237" a="1"/>
  <c r="M237" s="1"/>
  <c r="M239" a="1"/>
  <c r="M239" s="1"/>
  <c r="M241" a="1"/>
  <c r="M241" s="1"/>
  <c r="M236" a="1"/>
  <c r="M236" s="1"/>
  <c r="M238" a="1"/>
  <c r="M238" s="1"/>
  <c r="M240" a="1"/>
  <c r="M240" s="1"/>
  <c r="M242" a="1"/>
  <c r="M242" s="1"/>
  <c r="H236" a="1"/>
  <c r="H236" s="1"/>
  <c r="H238" a="1"/>
  <c r="H238" s="1"/>
  <c r="H240" a="1"/>
  <c r="H240" s="1"/>
  <c r="H242" a="1"/>
  <c r="H242" s="1"/>
  <c r="H235" a="1"/>
  <c r="H235" s="1"/>
  <c r="H237" a="1"/>
  <c r="H237" s="1"/>
  <c r="H239" a="1"/>
  <c r="H239" s="1"/>
  <c r="H241" a="1"/>
  <c r="H241" s="1"/>
  <c r="O235" a="1"/>
  <c r="O235" s="1"/>
  <c r="O237" a="1"/>
  <c r="O237" s="1"/>
  <c r="O239" a="1"/>
  <c r="O239" s="1"/>
  <c r="O241" a="1"/>
  <c r="O241" s="1"/>
  <c r="O236" a="1"/>
  <c r="O236" s="1"/>
  <c r="O238" a="1"/>
  <c r="O238" s="1"/>
  <c r="O240" a="1"/>
  <c r="O240" s="1"/>
  <c r="O242" a="1"/>
  <c r="O242" s="1"/>
  <c r="J236" a="1"/>
  <c r="J236" s="1"/>
  <c r="J238" a="1"/>
  <c r="J238" s="1"/>
  <c r="J240" a="1"/>
  <c r="J240" s="1"/>
  <c r="J242" a="1"/>
  <c r="J242" s="1"/>
  <c r="J235" a="1"/>
  <c r="J235" s="1"/>
  <c r="J237" a="1"/>
  <c r="J237" s="1"/>
  <c r="J239" a="1"/>
  <c r="J239" s="1"/>
  <c r="J241" a="1"/>
  <c r="J241" s="1"/>
  <c r="I235" a="1"/>
  <c r="I235" s="1"/>
  <c r="I237" a="1"/>
  <c r="I237" s="1"/>
  <c r="I239" a="1"/>
  <c r="I239" s="1"/>
  <c r="I241" a="1"/>
  <c r="I241" s="1"/>
  <c r="I236" a="1"/>
  <c r="I236" s="1"/>
  <c r="I238" a="1"/>
  <c r="I238" s="1"/>
  <c r="I240" a="1"/>
  <c r="I240" s="1"/>
  <c r="I242" a="1"/>
  <c r="I242" s="1"/>
  <c r="K235" a="1"/>
  <c r="K235" s="1"/>
  <c r="K237" a="1"/>
  <c r="K237" s="1"/>
  <c r="K239" a="1"/>
  <c r="K239" s="1"/>
  <c r="K241" a="1"/>
  <c r="K241" s="1"/>
  <c r="K236" a="1"/>
  <c r="K236" s="1"/>
  <c r="K238" a="1"/>
  <c r="K238" s="1"/>
  <c r="K240" a="1"/>
  <c r="K240" s="1"/>
  <c r="K242" a="1"/>
  <c r="K242" s="1"/>
  <c r="O223" a="1"/>
  <c r="O223" s="1"/>
  <c r="O224" a="1"/>
  <c r="O224" s="1"/>
  <c r="O225" a="1"/>
  <c r="O225" s="1"/>
  <c r="O226" a="1"/>
  <c r="O226" s="1"/>
  <c r="O227" a="1"/>
  <c r="O227" s="1"/>
  <c r="O228" a="1"/>
  <c r="O228" s="1"/>
  <c r="O229" a="1"/>
  <c r="O229" s="1"/>
  <c r="O230" a="1"/>
  <c r="O230" s="1"/>
  <c r="L224" a="1"/>
  <c r="L224" s="1"/>
  <c r="L225" a="1"/>
  <c r="L225" s="1"/>
  <c r="L226" a="1"/>
  <c r="L226" s="1"/>
  <c r="L227" a="1"/>
  <c r="L227" s="1"/>
  <c r="L228" a="1"/>
  <c r="L228" s="1"/>
  <c r="L229" a="1"/>
  <c r="L229" s="1"/>
  <c r="L230" a="1"/>
  <c r="L230" s="1"/>
  <c r="L223" a="1"/>
  <c r="L223" s="1"/>
  <c r="K223" a="1"/>
  <c r="K223" s="1"/>
  <c r="K224" a="1"/>
  <c r="K224" s="1"/>
  <c r="K225" a="1"/>
  <c r="K225" s="1"/>
  <c r="K226" a="1"/>
  <c r="K226" s="1"/>
  <c r="K227" a="1"/>
  <c r="K227" s="1"/>
  <c r="K228" a="1"/>
  <c r="K228" s="1"/>
  <c r="K229" a="1"/>
  <c r="K229" s="1"/>
  <c r="K230" a="1"/>
  <c r="K230" s="1"/>
  <c r="F224" a="1"/>
  <c r="F224" s="1"/>
  <c r="F225" a="1"/>
  <c r="F225" s="1"/>
  <c r="F226" a="1"/>
  <c r="F226" s="1"/>
  <c r="F227" a="1"/>
  <c r="F227" s="1"/>
  <c r="F228" a="1"/>
  <c r="F228" s="1"/>
  <c r="F229" a="1"/>
  <c r="F229" s="1"/>
  <c r="F230" a="1"/>
  <c r="F230" s="1"/>
  <c r="F223" a="1"/>
  <c r="F223" s="1"/>
  <c r="N224" a="1"/>
  <c r="N224" s="1"/>
  <c r="N225" a="1"/>
  <c r="N225" s="1"/>
  <c r="N226" a="1"/>
  <c r="N226" s="1"/>
  <c r="N227" a="1"/>
  <c r="N227" s="1"/>
  <c r="N228" a="1"/>
  <c r="N228" s="1"/>
  <c r="N229" a="1"/>
  <c r="N229" s="1"/>
  <c r="N230" a="1"/>
  <c r="N230" s="1"/>
  <c r="N223" a="1"/>
  <c r="N223" s="1"/>
  <c r="H224" a="1"/>
  <c r="H224" s="1"/>
  <c r="H225" a="1"/>
  <c r="H225" s="1"/>
  <c r="H226" a="1"/>
  <c r="H226" s="1"/>
  <c r="H227" a="1"/>
  <c r="H227" s="1"/>
  <c r="H228" a="1"/>
  <c r="H228" s="1"/>
  <c r="H229" a="1"/>
  <c r="H229" s="1"/>
  <c r="H230" a="1"/>
  <c r="H230" s="1"/>
  <c r="H223" a="1"/>
  <c r="H223" s="1"/>
  <c r="G223" a="1"/>
  <c r="G223" s="1"/>
  <c r="G224" a="1"/>
  <c r="G224" s="1"/>
  <c r="G225" a="1"/>
  <c r="G225" s="1"/>
  <c r="G226" a="1"/>
  <c r="G226" s="1"/>
  <c r="G227" a="1"/>
  <c r="G227" s="1"/>
  <c r="G228" a="1"/>
  <c r="G228" s="1"/>
  <c r="G229" a="1"/>
  <c r="G229" s="1"/>
  <c r="G230" a="1"/>
  <c r="G230" s="1"/>
  <c r="J224" a="1"/>
  <c r="J224" s="1"/>
  <c r="J225" a="1"/>
  <c r="J225" s="1"/>
  <c r="J226" a="1"/>
  <c r="J226" s="1"/>
  <c r="J227" a="1"/>
  <c r="J227" s="1"/>
  <c r="J228" a="1"/>
  <c r="J228" s="1"/>
  <c r="J229" a="1"/>
  <c r="J229" s="1"/>
  <c r="J230" a="1"/>
  <c r="J230" s="1"/>
  <c r="J223" a="1"/>
  <c r="J223" s="1"/>
  <c r="I223" a="1"/>
  <c r="I223" s="1"/>
  <c r="I224" a="1"/>
  <c r="I224" s="1"/>
  <c r="I225" a="1"/>
  <c r="I225" s="1"/>
  <c r="I226" a="1"/>
  <c r="I226" s="1"/>
  <c r="I227" a="1"/>
  <c r="I227" s="1"/>
  <c r="I228" a="1"/>
  <c r="I228" s="1"/>
  <c r="I229" a="1"/>
  <c r="I229" s="1"/>
  <c r="I230" a="1"/>
  <c r="I230" s="1"/>
  <c r="M223" a="1"/>
  <c r="M223" s="1"/>
  <c r="M224" a="1"/>
  <c r="M224" s="1"/>
  <c r="M225" a="1"/>
  <c r="M225" s="1"/>
  <c r="M226" a="1"/>
  <c r="M226" s="1"/>
  <c r="M227" a="1"/>
  <c r="M227" s="1"/>
  <c r="M228" a="1"/>
  <c r="M228" s="1"/>
  <c r="M229" a="1"/>
  <c r="M229" s="1"/>
  <c r="M230" a="1"/>
  <c r="M230" s="1"/>
  <c r="K210" a="1"/>
  <c r="K210" s="1"/>
  <c r="K211" a="1"/>
  <c r="K211" s="1"/>
  <c r="K212" a="1"/>
  <c r="K212" s="1"/>
  <c r="K213" a="1"/>
  <c r="K213" s="1"/>
  <c r="K214" a="1"/>
  <c r="K214" s="1"/>
  <c r="K215" a="1"/>
  <c r="K215" s="1"/>
  <c r="K216" a="1"/>
  <c r="K216" s="1"/>
  <c r="K217" a="1"/>
  <c r="K217" s="1"/>
  <c r="H211" a="1"/>
  <c r="H211" s="1"/>
  <c r="H212" a="1"/>
  <c r="H212" s="1"/>
  <c r="H213" a="1"/>
  <c r="H213" s="1"/>
  <c r="H214" a="1"/>
  <c r="H214" s="1"/>
  <c r="H215" a="1"/>
  <c r="H215" s="1"/>
  <c r="H216" a="1"/>
  <c r="H216" s="1"/>
  <c r="H217" a="1"/>
  <c r="H217" s="1"/>
  <c r="H210" a="1"/>
  <c r="H210" s="1"/>
  <c r="N211" a="1"/>
  <c r="N211" s="1"/>
  <c r="N212" a="1"/>
  <c r="N212" s="1"/>
  <c r="N213" a="1"/>
  <c r="N213" s="1"/>
  <c r="N214" a="1"/>
  <c r="N214" s="1"/>
  <c r="N215" a="1"/>
  <c r="N215" s="1"/>
  <c r="N216" a="1"/>
  <c r="N216" s="1"/>
  <c r="N217" a="1"/>
  <c r="N217" s="1"/>
  <c r="N210" a="1"/>
  <c r="N210" s="1"/>
  <c r="M210" a="1"/>
  <c r="M210" s="1"/>
  <c r="M211" a="1"/>
  <c r="M211" s="1"/>
  <c r="M212" a="1"/>
  <c r="M212" s="1"/>
  <c r="M213" a="1"/>
  <c r="M213" s="1"/>
  <c r="M214" a="1"/>
  <c r="M214" s="1"/>
  <c r="M215" a="1"/>
  <c r="M215" s="1"/>
  <c r="M216" a="1"/>
  <c r="M216" s="1"/>
  <c r="M217" a="1"/>
  <c r="M217" s="1"/>
  <c r="J211" a="1"/>
  <c r="J211" s="1"/>
  <c r="J212" a="1"/>
  <c r="J212" s="1"/>
  <c r="J213" a="1"/>
  <c r="J213" s="1"/>
  <c r="J214" a="1"/>
  <c r="J214" s="1"/>
  <c r="J215" a="1"/>
  <c r="J215" s="1"/>
  <c r="J216" a="1"/>
  <c r="J216" s="1"/>
  <c r="J217" a="1"/>
  <c r="J217" s="1"/>
  <c r="J210" a="1"/>
  <c r="J210" s="1"/>
  <c r="I210" a="1"/>
  <c r="I210" s="1"/>
  <c r="I211" a="1"/>
  <c r="I211" s="1"/>
  <c r="I212" a="1"/>
  <c r="I212" s="1"/>
  <c r="I213" a="1"/>
  <c r="I213" s="1"/>
  <c r="I214" a="1"/>
  <c r="I214" s="1"/>
  <c r="I215" a="1"/>
  <c r="I215" s="1"/>
  <c r="I216" a="1"/>
  <c r="I216" s="1"/>
  <c r="I217" a="1"/>
  <c r="I217" s="1"/>
  <c r="O210" a="1"/>
  <c r="O210" s="1"/>
  <c r="O211" a="1"/>
  <c r="O211" s="1"/>
  <c r="O212" a="1"/>
  <c r="O212" s="1"/>
  <c r="O213" a="1"/>
  <c r="O213" s="1"/>
  <c r="O214" a="1"/>
  <c r="O214" s="1"/>
  <c r="O215" a="1"/>
  <c r="O215" s="1"/>
  <c r="O216" a="1"/>
  <c r="O216" s="1"/>
  <c r="O217" a="1"/>
  <c r="O217" s="1"/>
  <c r="G210" a="1"/>
  <c r="G210" s="1"/>
  <c r="G211" a="1"/>
  <c r="G211" s="1"/>
  <c r="G212" a="1"/>
  <c r="G212" s="1"/>
  <c r="G213" a="1"/>
  <c r="G213" s="1"/>
  <c r="G214" a="1"/>
  <c r="G214" s="1"/>
  <c r="G215" a="1"/>
  <c r="G215" s="1"/>
  <c r="G216" a="1"/>
  <c r="G216" s="1"/>
  <c r="G217" a="1"/>
  <c r="G217" s="1"/>
  <c r="L211" a="1"/>
  <c r="L211" s="1"/>
  <c r="L212" a="1"/>
  <c r="L212" s="1"/>
  <c r="L213" a="1"/>
  <c r="L213" s="1"/>
  <c r="L214" a="1"/>
  <c r="L214" s="1"/>
  <c r="L215" a="1"/>
  <c r="L215" s="1"/>
  <c r="L216" a="1"/>
  <c r="L216" s="1"/>
  <c r="L217" a="1"/>
  <c r="L217" s="1"/>
  <c r="L210" a="1"/>
  <c r="L210" s="1"/>
  <c r="F211" a="1"/>
  <c r="F211" s="1"/>
  <c r="F212" a="1"/>
  <c r="F212" s="1"/>
  <c r="F213" a="1"/>
  <c r="F213" s="1"/>
  <c r="F214" a="1"/>
  <c r="F214" s="1"/>
  <c r="F215" a="1"/>
  <c r="F215" s="1"/>
  <c r="F216" a="1"/>
  <c r="F216" s="1"/>
  <c r="F217" a="1"/>
  <c r="F217" s="1"/>
  <c r="F210" a="1"/>
  <c r="F210" s="1"/>
  <c r="G198" a="1"/>
  <c r="G198" s="1"/>
  <c r="G199" a="1"/>
  <c r="G199" s="1"/>
  <c r="G200" a="1"/>
  <c r="G200" s="1"/>
  <c r="G201" a="1"/>
  <c r="G201" s="1"/>
  <c r="G202" a="1"/>
  <c r="G202" s="1"/>
  <c r="G203" a="1"/>
  <c r="G203" s="1"/>
  <c r="G204" a="1"/>
  <c r="G204" s="1"/>
  <c r="G205" a="1"/>
  <c r="G205" s="1"/>
  <c r="N199" a="1"/>
  <c r="N199" s="1"/>
  <c r="N200" a="1"/>
  <c r="N200" s="1"/>
  <c r="N201" a="1"/>
  <c r="N201" s="1"/>
  <c r="N202" a="1"/>
  <c r="N202" s="1"/>
  <c r="N203" a="1"/>
  <c r="N203" s="1"/>
  <c r="N204" a="1"/>
  <c r="N204" s="1"/>
  <c r="N205" a="1"/>
  <c r="N205" s="1"/>
  <c r="N198" a="1"/>
  <c r="N198" s="1"/>
  <c r="J199" a="1"/>
  <c r="J199" s="1"/>
  <c r="J200" a="1"/>
  <c r="J200" s="1"/>
  <c r="J201" a="1"/>
  <c r="J201" s="1"/>
  <c r="J202" a="1"/>
  <c r="J202" s="1"/>
  <c r="J203" a="1"/>
  <c r="J203" s="1"/>
  <c r="J204" a="1"/>
  <c r="J204" s="1"/>
  <c r="J205" a="1"/>
  <c r="J205" s="1"/>
  <c r="J198" a="1"/>
  <c r="J198" s="1"/>
  <c r="O198" a="1"/>
  <c r="O198" s="1"/>
  <c r="O199" a="1"/>
  <c r="O199" s="1"/>
  <c r="O200" a="1"/>
  <c r="O200" s="1"/>
  <c r="O201" a="1"/>
  <c r="O201" s="1"/>
  <c r="O202" a="1"/>
  <c r="O202" s="1"/>
  <c r="O203" a="1"/>
  <c r="O203" s="1"/>
  <c r="O204" a="1"/>
  <c r="O204" s="1"/>
  <c r="O205" a="1"/>
  <c r="O205" s="1"/>
  <c r="M198" a="1"/>
  <c r="M198" s="1"/>
  <c r="M199" a="1"/>
  <c r="M199" s="1"/>
  <c r="M200" a="1"/>
  <c r="M200" s="1"/>
  <c r="M201" a="1"/>
  <c r="M201" s="1"/>
  <c r="M202" a="1"/>
  <c r="M202" s="1"/>
  <c r="M203" a="1"/>
  <c r="M203" s="1"/>
  <c r="M204" a="1"/>
  <c r="M204" s="1"/>
  <c r="M205" a="1"/>
  <c r="M205" s="1"/>
  <c r="H199" a="1"/>
  <c r="H199" s="1"/>
  <c r="H200" a="1"/>
  <c r="H200" s="1"/>
  <c r="H201" a="1"/>
  <c r="H201" s="1"/>
  <c r="H202" a="1"/>
  <c r="H202" s="1"/>
  <c r="H203" a="1"/>
  <c r="H203" s="1"/>
  <c r="H204" a="1"/>
  <c r="H204" s="1"/>
  <c r="H205" a="1"/>
  <c r="H205" s="1"/>
  <c r="H198" a="1"/>
  <c r="H198" s="1"/>
  <c r="F199" a="1"/>
  <c r="F199" s="1"/>
  <c r="F200" a="1"/>
  <c r="F200" s="1"/>
  <c r="F201" a="1"/>
  <c r="F201" s="1"/>
  <c r="F202" a="1"/>
  <c r="F202" s="1"/>
  <c r="F203" a="1"/>
  <c r="F203" s="1"/>
  <c r="F204" a="1"/>
  <c r="F204" s="1"/>
  <c r="F205" a="1"/>
  <c r="F205" s="1"/>
  <c r="F198" a="1"/>
  <c r="F198" s="1"/>
  <c r="I198" a="1"/>
  <c r="I198" s="1"/>
  <c r="I199" a="1"/>
  <c r="I199" s="1"/>
  <c r="I200" a="1"/>
  <c r="I200" s="1"/>
  <c r="I201" a="1"/>
  <c r="I201" s="1"/>
  <c r="I202" a="1"/>
  <c r="I202" s="1"/>
  <c r="I203" a="1"/>
  <c r="I203" s="1"/>
  <c r="I204" a="1"/>
  <c r="I204" s="1"/>
  <c r="I205" a="1"/>
  <c r="I205" s="1"/>
  <c r="K198" a="1"/>
  <c r="K198" s="1"/>
  <c r="K199" a="1"/>
  <c r="K199" s="1"/>
  <c r="K200" a="1"/>
  <c r="K200" s="1"/>
  <c r="K201" a="1"/>
  <c r="K201" s="1"/>
  <c r="K202" a="1"/>
  <c r="K202" s="1"/>
  <c r="K203" a="1"/>
  <c r="K203" s="1"/>
  <c r="K204" a="1"/>
  <c r="K204" s="1"/>
  <c r="K205" a="1"/>
  <c r="K205" s="1"/>
  <c r="L199" a="1"/>
  <c r="L199" s="1"/>
  <c r="L200" a="1"/>
  <c r="L200" s="1"/>
  <c r="L201" a="1"/>
  <c r="L201" s="1"/>
  <c r="L202" a="1"/>
  <c r="L202" s="1"/>
  <c r="L203" a="1"/>
  <c r="L203" s="1"/>
  <c r="L204" a="1"/>
  <c r="L204" s="1"/>
  <c r="L205" a="1"/>
  <c r="L205" s="1"/>
  <c r="L198" a="1"/>
  <c r="L198" s="1"/>
  <c r="N192" a="1"/>
  <c r="N192" s="1"/>
  <c r="N193" a="1"/>
  <c r="N193" s="1"/>
  <c r="N187" a="1"/>
  <c r="N187" s="1"/>
  <c r="N188" a="1"/>
  <c r="N188" s="1"/>
  <c r="N189" a="1"/>
  <c r="N189" s="1"/>
  <c r="N190" a="1"/>
  <c r="N190" s="1"/>
  <c r="N191" a="1"/>
  <c r="N191" s="1"/>
  <c r="N186" a="1"/>
  <c r="N186" s="1"/>
  <c r="J191" a="1"/>
  <c r="J191" s="1"/>
  <c r="J192" a="1"/>
  <c r="J192" s="1"/>
  <c r="J193" a="1"/>
  <c r="J193" s="1"/>
  <c r="J187" a="1"/>
  <c r="J187" s="1"/>
  <c r="J188" a="1"/>
  <c r="J188" s="1"/>
  <c r="J189" a="1"/>
  <c r="J189" s="1"/>
  <c r="J190" a="1"/>
  <c r="J190" s="1"/>
  <c r="J186" a="1"/>
  <c r="J186" s="1"/>
  <c r="H187" a="1"/>
  <c r="H187" s="1"/>
  <c r="H188" a="1"/>
  <c r="H188" s="1"/>
  <c r="H189" a="1"/>
  <c r="H189" s="1"/>
  <c r="H190" a="1"/>
  <c r="H190" s="1"/>
  <c r="H191" a="1"/>
  <c r="H191" s="1"/>
  <c r="H192" a="1"/>
  <c r="H192" s="1"/>
  <c r="H193" a="1"/>
  <c r="H193" s="1"/>
  <c r="H186" a="1"/>
  <c r="H186" s="1"/>
  <c r="G186" a="1"/>
  <c r="G186" s="1"/>
  <c r="G187" a="1"/>
  <c r="G187" s="1"/>
  <c r="G192" a="1"/>
  <c r="G192" s="1"/>
  <c r="G193" a="1"/>
  <c r="G193" s="1"/>
  <c r="G189" a="1"/>
  <c r="G189" s="1"/>
  <c r="G190" a="1"/>
  <c r="G190" s="1"/>
  <c r="G191" a="1"/>
  <c r="G191" s="1"/>
  <c r="G188" a="1"/>
  <c r="G188" s="1"/>
  <c r="M186" a="1"/>
  <c r="M186" s="1"/>
  <c r="M190" a="1"/>
  <c r="M190" s="1"/>
  <c r="M187" a="1"/>
  <c r="M187" s="1"/>
  <c r="M191" a="1"/>
  <c r="M191" s="1"/>
  <c r="M193" a="1"/>
  <c r="M193" s="1"/>
  <c r="M188" a="1"/>
  <c r="M188" s="1"/>
  <c r="M189" a="1"/>
  <c r="M189" s="1"/>
  <c r="M192" a="1"/>
  <c r="M192" s="1"/>
  <c r="L189" a="1"/>
  <c r="L189" s="1"/>
  <c r="L190" a="1"/>
  <c r="L190" s="1"/>
  <c r="L187" a="1"/>
  <c r="L187" s="1"/>
  <c r="L188" a="1"/>
  <c r="L188" s="1"/>
  <c r="L191" a="1"/>
  <c r="L191" s="1"/>
  <c r="L192" a="1"/>
  <c r="L192" s="1"/>
  <c r="L193" a="1"/>
  <c r="L193" s="1"/>
  <c r="L186" a="1"/>
  <c r="L186" s="1"/>
  <c r="O186" a="1"/>
  <c r="O186" s="1"/>
  <c r="O193" a="1"/>
  <c r="O193" s="1"/>
  <c r="O189" a="1"/>
  <c r="O189" s="1"/>
  <c r="O190" a="1"/>
  <c r="O190" s="1"/>
  <c r="O192" a="1"/>
  <c r="O192" s="1"/>
  <c r="O187" a="1"/>
  <c r="O187" s="1"/>
  <c r="O191" a="1"/>
  <c r="O191" s="1"/>
  <c r="O188" a="1"/>
  <c r="O188" s="1"/>
  <c r="K186" a="1"/>
  <c r="K186" s="1"/>
  <c r="K190" a="1"/>
  <c r="K190" s="1"/>
  <c r="K187" a="1"/>
  <c r="K187" s="1"/>
  <c r="K191" a="1"/>
  <c r="K191" s="1"/>
  <c r="K188" a="1"/>
  <c r="K188" s="1"/>
  <c r="K192" a="1"/>
  <c r="K192" s="1"/>
  <c r="K189" a="1"/>
  <c r="K189" s="1"/>
  <c r="K193" a="1"/>
  <c r="K193" s="1"/>
  <c r="F189" a="1"/>
  <c r="F189" s="1"/>
  <c r="F190" a="1"/>
  <c r="F190" s="1"/>
  <c r="F191" a="1"/>
  <c r="F191" s="1"/>
  <c r="F192" a="1"/>
  <c r="F192" s="1"/>
  <c r="F187" a="1"/>
  <c r="F187" s="1"/>
  <c r="F188" a="1"/>
  <c r="F188" s="1"/>
  <c r="F193" a="1"/>
  <c r="F193" s="1"/>
  <c r="F186" a="1"/>
  <c r="F186" s="1"/>
  <c r="I186" a="1"/>
  <c r="I186" s="1"/>
  <c r="I188" a="1"/>
  <c r="I188" s="1"/>
  <c r="I192" a="1"/>
  <c r="I192" s="1"/>
  <c r="I189" a="1"/>
  <c r="I189" s="1"/>
  <c r="I193" a="1"/>
  <c r="I193" s="1"/>
  <c r="I190" a="1"/>
  <c r="I190" s="1"/>
  <c r="I187" a="1"/>
  <c r="I187" s="1"/>
  <c r="I191" a="1"/>
  <c r="I191" s="1"/>
  <c r="M278"/>
  <c r="O276"/>
  <c r="I272"/>
  <c r="L276"/>
  <c r="F273"/>
  <c r="K271"/>
  <c r="H271"/>
  <c r="H273"/>
  <c r="M273"/>
  <c r="H278"/>
  <c r="L271"/>
  <c r="H272"/>
  <c r="N278"/>
  <c r="F272"/>
  <c r="K276"/>
  <c r="J273"/>
  <c r="N271"/>
  <c r="K273"/>
  <c r="F278"/>
  <c r="G273"/>
  <c r="L273"/>
  <c r="L278"/>
  <c r="N273"/>
  <c r="G272"/>
  <c r="N272"/>
  <c r="O273"/>
  <c r="O278"/>
  <c r="L272"/>
  <c r="M271"/>
  <c r="G278"/>
  <c r="J271"/>
  <c r="I271"/>
  <c r="M272"/>
  <c r="O271"/>
  <c r="F276"/>
  <c r="N276"/>
  <c r="G271"/>
  <c r="F271"/>
  <c r="J278"/>
  <c r="H276"/>
  <c r="G276"/>
  <c r="O272"/>
  <c r="I273"/>
  <c r="J272"/>
  <c r="I278"/>
  <c r="J276"/>
  <c r="I276"/>
  <c r="K272"/>
  <c r="M276"/>
  <c r="K278"/>
  <c r="G267"/>
  <c r="F268"/>
  <c r="H268"/>
  <c r="J267"/>
  <c r="O267"/>
  <c r="G269"/>
  <c r="L268"/>
  <c r="M267"/>
  <c r="G268"/>
  <c r="H267"/>
  <c r="F267"/>
  <c r="I267"/>
  <c r="I268"/>
  <c r="K269"/>
  <c r="F269"/>
  <c r="J269"/>
  <c r="N267"/>
  <c r="I269"/>
  <c r="M269"/>
  <c r="J268"/>
  <c r="L269"/>
  <c r="K267"/>
  <c r="K268"/>
  <c r="L267"/>
  <c r="H269"/>
  <c r="O268"/>
  <c r="N269"/>
  <c r="M268"/>
  <c r="N268"/>
  <c r="O269"/>
  <c r="K265"/>
  <c r="H264"/>
  <c r="J265"/>
  <c r="K264"/>
  <c r="G264"/>
  <c r="H265"/>
  <c r="M263"/>
  <c r="L263"/>
  <c r="L265"/>
  <c r="O263"/>
  <c r="M265"/>
  <c r="K263"/>
  <c r="N263"/>
  <c r="J263"/>
  <c r="I264"/>
  <c r="L264"/>
  <c r="G265"/>
  <c r="M264"/>
  <c r="H263"/>
  <c r="F264"/>
  <c r="N265"/>
  <c r="G263"/>
  <c r="O264"/>
  <c r="J264"/>
  <c r="F263"/>
  <c r="I263"/>
  <c r="F265"/>
  <c r="O265"/>
  <c r="I265"/>
  <c r="N264"/>
  <c r="O189" i="158"/>
  <c r="O187"/>
  <c r="N198"/>
  <c r="N200"/>
  <c r="N211"/>
  <c r="N208"/>
  <c r="N209"/>
  <c r="O489"/>
  <c r="O471"/>
  <c r="O490"/>
  <c r="O470"/>
  <c r="O491"/>
  <c r="O475"/>
  <c r="O487"/>
  <c r="O474"/>
  <c r="O488"/>
  <c r="O472"/>
  <c r="O482"/>
  <c r="O483"/>
  <c r="O480"/>
  <c r="O481"/>
  <c r="I20" i="260" a="1"/>
  <c r="I20" s="1"/>
  <c r="G474" i="148"/>
  <c r="G519" s="1"/>
  <c r="O478" i="158"/>
  <c r="K208" i="150" a="1"/>
  <c r="K208" s="1"/>
  <c r="K250" s="1"/>
  <c r="M20" i="260" a="1"/>
  <c r="M20" s="1"/>
  <c r="CN444" i="348"/>
  <c r="CO443"/>
  <c r="BN443"/>
  <c r="BM444"/>
  <c r="CK444"/>
  <c r="CL443"/>
  <c r="AM443"/>
  <c r="AL444"/>
  <c r="W444"/>
  <c r="X443"/>
  <c r="AY443"/>
  <c r="AX444"/>
  <c r="AD443"/>
  <c r="AC444"/>
  <c r="K346"/>
  <c r="K347" s="1"/>
  <c r="L348" s="1"/>
  <c r="M349" s="1"/>
  <c r="K310"/>
  <c r="AP443"/>
  <c r="AO444"/>
  <c r="AG443"/>
  <c r="AF444"/>
  <c r="CE444"/>
  <c r="CF443"/>
  <c r="AR444"/>
  <c r="AS443"/>
  <c r="BV444"/>
  <c r="BW443"/>
  <c r="F442"/>
  <c r="E442" s="1"/>
  <c r="H474" i="148"/>
  <c r="H519" s="1"/>
  <c r="H20" i="260" a="1"/>
  <c r="H20" s="1"/>
  <c r="BS444" i="348"/>
  <c r="BT443"/>
  <c r="BQ443"/>
  <c r="BP444"/>
  <c r="AJ443"/>
  <c r="AI444"/>
  <c r="BY444"/>
  <c r="BZ443"/>
  <c r="BJ444"/>
  <c r="BK443"/>
  <c r="BG444"/>
  <c r="BH443"/>
  <c r="Z444"/>
  <c r="AA443"/>
  <c r="O443"/>
  <c r="N444"/>
  <c r="K21" i="260" a="1"/>
  <c r="K21" s="1"/>
  <c r="CQ444" i="348"/>
  <c r="C445"/>
  <c r="AV443"/>
  <c r="AU444"/>
  <c r="CI443"/>
  <c r="CH444"/>
  <c r="BA444"/>
  <c r="BB443"/>
  <c r="Q444"/>
  <c r="R443"/>
  <c r="CB444"/>
  <c r="CC443"/>
  <c r="BD444"/>
  <c r="BE443"/>
  <c r="L26" i="260" a="1"/>
  <c r="L26" s="1"/>
  <c r="H473" i="148"/>
  <c r="H518" s="1"/>
  <c r="G205" i="150" a="1"/>
  <c r="G205" s="1"/>
  <c r="G247" s="1"/>
  <c r="L185" i="152" a="1"/>
  <c r="L185" s="1"/>
  <c r="L228" s="1"/>
  <c r="F24" i="260" a="1"/>
  <c r="F24" s="1"/>
  <c r="G213" i="150" a="1"/>
  <c r="G213" s="1"/>
  <c r="G255" s="1"/>
  <c r="G475" i="148"/>
  <c r="G520" s="1"/>
  <c r="F26" i="260" a="1"/>
  <c r="F26" s="1"/>
  <c r="J22" a="1"/>
  <c r="J22" s="1"/>
  <c r="G473" i="148"/>
  <c r="G518" s="1"/>
  <c r="H475"/>
  <c r="H520" s="1"/>
  <c r="H208" i="150" a="1"/>
  <c r="H208" s="1"/>
  <c r="H250" s="1"/>
  <c r="L206" a="1"/>
  <c r="L206" s="1"/>
  <c r="L248" s="1"/>
  <c r="M205" a="1"/>
  <c r="M205" s="1"/>
  <c r="M247" s="1"/>
  <c r="G184" i="152" a="1"/>
  <c r="G184" s="1"/>
  <c r="G227" s="1"/>
  <c r="M183" a="1"/>
  <c r="M183" s="1"/>
  <c r="M225" s="1"/>
  <c r="L209" i="150" a="1"/>
  <c r="L209" s="1"/>
  <c r="L252" s="1"/>
  <c r="G206" a="1"/>
  <c r="G206" s="1"/>
  <c r="G248" s="1"/>
  <c r="G207" a="1"/>
  <c r="G207" s="1"/>
  <c r="G249" s="1"/>
  <c r="G208" a="1"/>
  <c r="G208" s="1"/>
  <c r="G250" s="1"/>
  <c r="O209" a="1"/>
  <c r="O209" s="1"/>
  <c r="O252" s="1"/>
  <c r="N186" i="152" a="1"/>
  <c r="N186" s="1"/>
  <c r="N229" s="1"/>
  <c r="I212" i="150" a="1"/>
  <c r="I212" s="1"/>
  <c r="I254" s="1"/>
  <c r="K185" i="152" a="1"/>
  <c r="K185" s="1"/>
  <c r="K228" s="1"/>
  <c r="N206" i="150" a="1"/>
  <c r="N206" s="1"/>
  <c r="N248" s="1"/>
  <c r="L208" a="1"/>
  <c r="L208" s="1"/>
  <c r="L250" s="1"/>
  <c r="H177" i="152" a="1"/>
  <c r="H177" s="1"/>
  <c r="G212" i="150" a="1"/>
  <c r="G212" s="1"/>
  <c r="G254" s="1"/>
  <c r="K210" a="1"/>
  <c r="K210" s="1"/>
  <c r="K251" s="1"/>
  <c r="L210" a="1"/>
  <c r="L210" s="1"/>
  <c r="L251" s="1"/>
  <c r="M212" a="1"/>
  <c r="M212" s="1"/>
  <c r="M254" s="1"/>
  <c r="H178" i="152" a="1"/>
  <c r="H178" s="1"/>
  <c r="H221" s="1"/>
  <c r="N181" a="1"/>
  <c r="N181" s="1"/>
  <c r="N224" s="1"/>
  <c r="I213" i="150" a="1"/>
  <c r="I213" s="1"/>
  <c r="I255" s="1"/>
  <c r="M186" i="152" a="1"/>
  <c r="M186" s="1"/>
  <c r="M229" s="1"/>
  <c r="O186" a="1"/>
  <c r="O186" s="1"/>
  <c r="O229" s="1"/>
  <c r="J204" i="150" a="1"/>
  <c r="J204" s="1"/>
  <c r="J246" s="1"/>
  <c r="O205" a="1"/>
  <c r="O205" s="1"/>
  <c r="O247" s="1"/>
  <c r="H186" i="152" a="1"/>
  <c r="H186" s="1"/>
  <c r="H229" s="1"/>
  <c r="N178" a="1"/>
  <c r="N178" s="1"/>
  <c r="N221" s="1"/>
  <c r="L207" i="150" a="1"/>
  <c r="L207" s="1"/>
  <c r="L249" s="1"/>
  <c r="L205" a="1"/>
  <c r="L205" s="1"/>
  <c r="L247" s="1"/>
  <c r="I182" i="152" a="1"/>
  <c r="I182" s="1"/>
  <c r="I226" s="1"/>
  <c r="I211" i="150" a="1"/>
  <c r="I211" s="1"/>
  <c r="I253" s="1"/>
  <c r="M185" i="152" a="1"/>
  <c r="M185" s="1"/>
  <c r="M228" s="1"/>
  <c r="M204" i="150" a="1"/>
  <c r="M204" s="1"/>
  <c r="M246" s="1"/>
  <c r="H184" i="152" a="1"/>
  <c r="H184" s="1"/>
  <c r="H227" s="1"/>
  <c r="M184" a="1"/>
  <c r="M184" s="1"/>
  <c r="M227" s="1"/>
  <c r="H185" a="1"/>
  <c r="H185" s="1"/>
  <c r="H228" s="1"/>
  <c r="H183" a="1"/>
  <c r="H183" s="1"/>
  <c r="H225" s="1"/>
  <c r="L178" a="1"/>
  <c r="L178" s="1"/>
  <c r="L221" s="1"/>
  <c r="M209" i="150" a="1"/>
  <c r="M209" s="1"/>
  <c r="M252" s="1"/>
  <c r="I186" i="152" a="1"/>
  <c r="I186" s="1"/>
  <c r="I229" s="1"/>
  <c r="J180" a="1"/>
  <c r="J180" s="1"/>
  <c r="J223" s="1"/>
  <c r="G182" a="1"/>
  <c r="G182" s="1"/>
  <c r="G226" s="1"/>
  <c r="J178" a="1"/>
  <c r="J178" s="1"/>
  <c r="J221" s="1"/>
  <c r="L204" i="150" a="1"/>
  <c r="L204" s="1"/>
  <c r="L246" s="1"/>
  <c r="L213" a="1"/>
  <c r="L213" s="1"/>
  <c r="L255" s="1"/>
  <c r="M213" a="1"/>
  <c r="M213" s="1"/>
  <c r="M255" s="1"/>
  <c r="N213" a="1"/>
  <c r="N213" s="1"/>
  <c r="N255" s="1"/>
  <c r="I179" i="152" a="1"/>
  <c r="I179" s="1"/>
  <c r="I222" s="1"/>
  <c r="N212" i="150" a="1"/>
  <c r="N212" s="1"/>
  <c r="N254" s="1"/>
  <c r="O182" i="152" a="1"/>
  <c r="O182" s="1"/>
  <c r="O226" s="1"/>
  <c r="O206" i="150" a="1"/>
  <c r="O206" s="1"/>
  <c r="O248" s="1"/>
  <c r="H182" i="152" a="1"/>
  <c r="H182" s="1"/>
  <c r="H226" s="1"/>
  <c r="H180" a="1"/>
  <c r="H180" s="1"/>
  <c r="H223" s="1"/>
  <c r="H181" a="1"/>
  <c r="H181" s="1"/>
  <c r="H224" s="1"/>
  <c r="J211" i="150" a="1"/>
  <c r="J211" s="1"/>
  <c r="J253" s="1"/>
  <c r="G177" i="152" a="1"/>
  <c r="G177" s="1"/>
  <c r="K204" i="150" a="1"/>
  <c r="K204" s="1"/>
  <c r="K246" s="1"/>
  <c r="O178" i="152" a="1"/>
  <c r="O178" s="1"/>
  <c r="O221" s="1"/>
  <c r="J210" i="150" a="1"/>
  <c r="J210" s="1"/>
  <c r="J251" s="1"/>
  <c r="O212" a="1"/>
  <c r="O212" s="1"/>
  <c r="O254" s="1"/>
  <c r="J185" i="152" a="1"/>
  <c r="J185" s="1"/>
  <c r="J228" s="1"/>
  <c r="L212" i="150" a="1"/>
  <c r="L212" s="1"/>
  <c r="L254" s="1"/>
  <c r="L211" a="1"/>
  <c r="L211" s="1"/>
  <c r="L253" s="1"/>
  <c r="M210" a="1"/>
  <c r="M210" s="1"/>
  <c r="M251" s="1"/>
  <c r="L182" i="152" a="1"/>
  <c r="L182" s="1"/>
  <c r="L226" s="1"/>
  <c r="N204" i="150" a="1"/>
  <c r="N204" s="1"/>
  <c r="N246" s="1"/>
  <c r="O184" i="152" a="1"/>
  <c r="O184" s="1"/>
  <c r="O227" s="1"/>
  <c r="H179" a="1"/>
  <c r="H179" s="1"/>
  <c r="H222" s="1"/>
  <c r="J209" i="150" a="1"/>
  <c r="J209" s="1"/>
  <c r="J252" s="1"/>
  <c r="I21" i="260" a="1"/>
  <c r="I21" s="1"/>
  <c r="M27" a="1"/>
  <c r="M27" s="1"/>
  <c r="N26" a="1"/>
  <c r="N26" s="1"/>
  <c r="H27" a="1"/>
  <c r="H27" s="1"/>
  <c r="N21" a="1"/>
  <c r="N21" s="1"/>
  <c r="N23" a="1"/>
  <c r="N23" s="1"/>
  <c r="G26" a="1"/>
  <c r="G26" s="1"/>
  <c r="G531" i="148"/>
  <c r="G486"/>
  <c r="H212" i="150" a="1"/>
  <c r="H212" s="1"/>
  <c r="H254" s="1"/>
  <c r="G529" i="148"/>
  <c r="G481"/>
  <c r="G22" i="260" a="1"/>
  <c r="G22" s="1"/>
  <c r="H26" a="1"/>
  <c r="H26" s="1"/>
  <c r="N20" a="1"/>
  <c r="N20" s="1"/>
  <c r="H21" a="1"/>
  <c r="H21" s="1"/>
  <c r="G24" a="1"/>
  <c r="G24" s="1"/>
  <c r="K20" a="1"/>
  <c r="K20" s="1"/>
  <c r="H22" a="1"/>
  <c r="H22" s="1"/>
  <c r="N24" a="1"/>
  <c r="N24" s="1"/>
  <c r="K27" a="1"/>
  <c r="K27" s="1"/>
  <c r="I27" a="1"/>
  <c r="I27" s="1"/>
  <c r="I25" a="1"/>
  <c r="I25" s="1"/>
  <c r="L23" a="1"/>
  <c r="L23" s="1"/>
  <c r="N27" a="1"/>
  <c r="N27" s="1"/>
  <c r="M24" a="1"/>
  <c r="M24" s="1"/>
  <c r="F22" a="1"/>
  <c r="F22" s="1"/>
  <c r="F27" a="1"/>
  <c r="F27" s="1"/>
  <c r="N184" i="152" a="1"/>
  <c r="N184" s="1"/>
  <c r="N227" s="1"/>
  <c r="N182" a="1"/>
  <c r="N182" s="1"/>
  <c r="N226" s="1"/>
  <c r="K212" i="150" a="1"/>
  <c r="K212" s="1"/>
  <c r="K254" s="1"/>
  <c r="K207" a="1"/>
  <c r="K207" s="1"/>
  <c r="K249" s="1"/>
  <c r="J182" i="152" a="1"/>
  <c r="J182" s="1"/>
  <c r="J226" s="1"/>
  <c r="J179" a="1"/>
  <c r="J179" s="1"/>
  <c r="J222" s="1"/>
  <c r="H207" i="150" a="1"/>
  <c r="H207" s="1"/>
  <c r="H249" s="1"/>
  <c r="H204" a="1"/>
  <c r="H204" s="1"/>
  <c r="H206" a="1"/>
  <c r="H206" s="1"/>
  <c r="H248" s="1"/>
  <c r="G491" i="148"/>
  <c r="G533"/>
  <c r="H326"/>
  <c r="I208" i="150" a="1"/>
  <c r="I208" s="1"/>
  <c r="I250" s="1"/>
  <c r="I204" a="1"/>
  <c r="I204" s="1"/>
  <c r="M177" i="152" a="1"/>
  <c r="M177" s="1"/>
  <c r="M180" a="1"/>
  <c r="M180" s="1"/>
  <c r="M223" s="1"/>
  <c r="L183" a="1"/>
  <c r="L183" s="1"/>
  <c r="L225" s="1"/>
  <c r="L180" a="1"/>
  <c r="L180" s="1"/>
  <c r="L223" s="1"/>
  <c r="L186" a="1"/>
  <c r="L186" s="1"/>
  <c r="L229" s="1"/>
  <c r="I181" a="1"/>
  <c r="I181" s="1"/>
  <c r="I224" s="1"/>
  <c r="I177" a="1"/>
  <c r="I177" s="1"/>
  <c r="N209" i="150" a="1"/>
  <c r="N209" s="1"/>
  <c r="N252" s="1"/>
  <c r="N207" a="1"/>
  <c r="N207" s="1"/>
  <c r="N249" s="1"/>
  <c r="N211" a="1"/>
  <c r="N211" s="1"/>
  <c r="N253" s="1"/>
  <c r="K179" i="152" a="1"/>
  <c r="K179" s="1"/>
  <c r="K222" s="1"/>
  <c r="K183" a="1"/>
  <c r="K183" s="1"/>
  <c r="K225" s="1"/>
  <c r="K178" a="1"/>
  <c r="K178" s="1"/>
  <c r="K221" s="1"/>
  <c r="O183" a="1"/>
  <c r="O183" s="1"/>
  <c r="O225" s="1"/>
  <c r="O179" a="1"/>
  <c r="O179" s="1"/>
  <c r="O222" s="1"/>
  <c r="O207" i="150" a="1"/>
  <c r="O207" s="1"/>
  <c r="O249" s="1"/>
  <c r="O210" a="1"/>
  <c r="O210" s="1"/>
  <c r="O251" s="1"/>
  <c r="O211" a="1"/>
  <c r="O211" s="1"/>
  <c r="O253" s="1"/>
  <c r="J205" a="1"/>
  <c r="J205" s="1"/>
  <c r="J247" s="1"/>
  <c r="J212" a="1"/>
  <c r="J212" s="1"/>
  <c r="J254" s="1"/>
  <c r="G178" i="152" a="1"/>
  <c r="G178" s="1"/>
  <c r="G221" s="1"/>
  <c r="G183" a="1"/>
  <c r="G183" s="1"/>
  <c r="G225" s="1"/>
  <c r="G20" i="260" a="1"/>
  <c r="G20" s="1"/>
  <c r="F23" a="1"/>
  <c r="F23" s="1"/>
  <c r="M22" a="1"/>
  <c r="M22" s="1"/>
  <c r="K26" a="1"/>
  <c r="K26" s="1"/>
  <c r="L22" a="1"/>
  <c r="L22" s="1"/>
  <c r="H211" i="150" a="1"/>
  <c r="H211" s="1"/>
  <c r="H253" s="1"/>
  <c r="K184" i="152" a="1"/>
  <c r="K184" s="1"/>
  <c r="K227" s="1"/>
  <c r="J26" i="260" a="1"/>
  <c r="J26" s="1"/>
  <c r="H25" a="1"/>
  <c r="H25" s="1"/>
  <c r="K25" a="1"/>
  <c r="K25" s="1"/>
  <c r="L20" a="1"/>
  <c r="L20" s="1"/>
  <c r="G25" a="1"/>
  <c r="G25" s="1"/>
  <c r="M25" a="1"/>
  <c r="M25" s="1"/>
  <c r="L27" a="1"/>
  <c r="L27" s="1"/>
  <c r="J20" a="1"/>
  <c r="J20" s="1"/>
  <c r="N25" a="1"/>
  <c r="N25" s="1"/>
  <c r="F25" a="1"/>
  <c r="F25" s="1"/>
  <c r="K24" a="1"/>
  <c r="K24" s="1"/>
  <c r="M23" a="1"/>
  <c r="M23" s="1"/>
  <c r="H24" a="1"/>
  <c r="H24" s="1"/>
  <c r="K23" a="1"/>
  <c r="K23" s="1"/>
  <c r="I22" a="1"/>
  <c r="I22" s="1"/>
  <c r="G23" a="1"/>
  <c r="G23" s="1"/>
  <c r="G21" a="1"/>
  <c r="G21" s="1"/>
  <c r="M21" a="1"/>
  <c r="M21" s="1"/>
  <c r="G204" i="150" a="1"/>
  <c r="G204" s="1"/>
  <c r="G211" a="1"/>
  <c r="G211" s="1"/>
  <c r="G253" s="1"/>
  <c r="N180" i="152" a="1"/>
  <c r="N180" s="1"/>
  <c r="N223" s="1"/>
  <c r="N183" a="1"/>
  <c r="N183" s="1"/>
  <c r="N225" s="1"/>
  <c r="N179" a="1"/>
  <c r="N179" s="1"/>
  <c r="N222" s="1"/>
  <c r="G327" i="148"/>
  <c r="K209" i="150" a="1"/>
  <c r="K209" s="1"/>
  <c r="K252" s="1"/>
  <c r="K205" a="1"/>
  <c r="K205" s="1"/>
  <c r="K247" s="1"/>
  <c r="K213" a="1"/>
  <c r="K213" s="1"/>
  <c r="K255" s="1"/>
  <c r="J181" i="152" a="1"/>
  <c r="J181" s="1"/>
  <c r="J224" s="1"/>
  <c r="J186" a="1"/>
  <c r="J186" s="1"/>
  <c r="J229" s="1"/>
  <c r="J183" a="1"/>
  <c r="J183" s="1"/>
  <c r="J225" s="1"/>
  <c r="H213" i="150" a="1"/>
  <c r="H213" s="1"/>
  <c r="H255" s="1"/>
  <c r="H209" a="1"/>
  <c r="H209" s="1"/>
  <c r="H252" s="1"/>
  <c r="H205" a="1"/>
  <c r="H205" s="1"/>
  <c r="H247" s="1"/>
  <c r="M211" a="1"/>
  <c r="M211" s="1"/>
  <c r="M253" s="1"/>
  <c r="M208" a="1"/>
  <c r="M208" s="1"/>
  <c r="M250" s="1"/>
  <c r="H491" i="148"/>
  <c r="H533"/>
  <c r="H531"/>
  <c r="H486"/>
  <c r="H327"/>
  <c r="I209" i="150" a="1"/>
  <c r="I209" s="1"/>
  <c r="I252" s="1"/>
  <c r="I207" a="1"/>
  <c r="I207" s="1"/>
  <c r="I249" s="1"/>
  <c r="I210" a="1"/>
  <c r="I210" s="1"/>
  <c r="I251" s="1"/>
  <c r="M179" i="152" a="1"/>
  <c r="M179" s="1"/>
  <c r="M222" s="1"/>
  <c r="M178" a="1"/>
  <c r="M178" s="1"/>
  <c r="M221" s="1"/>
  <c r="L184" a="1"/>
  <c r="L184" s="1"/>
  <c r="L227" s="1"/>
  <c r="L179" a="1"/>
  <c r="L179" s="1"/>
  <c r="L222" s="1"/>
  <c r="L181" a="1"/>
  <c r="L181" s="1"/>
  <c r="L224" s="1"/>
  <c r="I184" a="1"/>
  <c r="I184" s="1"/>
  <c r="I227" s="1"/>
  <c r="I178" a="1"/>
  <c r="I178" s="1"/>
  <c r="I221" s="1"/>
  <c r="I183" a="1"/>
  <c r="I183" s="1"/>
  <c r="I225" s="1"/>
  <c r="N208" i="150" a="1"/>
  <c r="N208" s="1"/>
  <c r="N250" s="1"/>
  <c r="N210" a="1"/>
  <c r="N210" s="1"/>
  <c r="N251" s="1"/>
  <c r="K180" i="152" a="1"/>
  <c r="K180" s="1"/>
  <c r="K223" s="1"/>
  <c r="K182" a="1"/>
  <c r="K182" s="1"/>
  <c r="K226" s="1"/>
  <c r="K181" a="1"/>
  <c r="K181" s="1"/>
  <c r="K224" s="1"/>
  <c r="O180" a="1"/>
  <c r="O180" s="1"/>
  <c r="O223" s="1"/>
  <c r="O181" a="1"/>
  <c r="O181" s="1"/>
  <c r="O224" s="1"/>
  <c r="O204" i="150" a="1"/>
  <c r="O204" s="1"/>
  <c r="O213" a="1"/>
  <c r="O213" s="1"/>
  <c r="O255" s="1"/>
  <c r="J208" a="1"/>
  <c r="J208" s="1"/>
  <c r="J250" s="1"/>
  <c r="J213" a="1"/>
  <c r="J213" s="1"/>
  <c r="J255" s="1"/>
  <c r="G180" i="152" a="1"/>
  <c r="G180" s="1"/>
  <c r="G223" s="1"/>
  <c r="G179" a="1"/>
  <c r="G179" s="1"/>
  <c r="G222" s="1"/>
  <c r="G186" a="1"/>
  <c r="G186" s="1"/>
  <c r="G229" s="1"/>
  <c r="K177" a="1"/>
  <c r="K177" s="1"/>
  <c r="J23" i="260" a="1"/>
  <c r="J23" s="1"/>
  <c r="M26" a="1"/>
  <c r="M26" s="1"/>
  <c r="L24" a="1"/>
  <c r="L24" s="1"/>
  <c r="K22" a="1"/>
  <c r="K22" s="1"/>
  <c r="I26" a="1"/>
  <c r="I26" s="1"/>
  <c r="J27" a="1"/>
  <c r="J27" s="1"/>
  <c r="I24" a="1"/>
  <c r="I24" s="1"/>
  <c r="L25" a="1"/>
  <c r="L25" s="1"/>
  <c r="G27" a="1"/>
  <c r="G27" s="1"/>
  <c r="I23" a="1"/>
  <c r="I23" s="1"/>
  <c r="F21" a="1"/>
  <c r="F21" s="1"/>
  <c r="J21" a="1"/>
  <c r="J21" s="1"/>
  <c r="N22" a="1"/>
  <c r="N22" s="1"/>
  <c r="F20" a="1"/>
  <c r="F20" s="1"/>
  <c r="L21" a="1"/>
  <c r="L21" s="1"/>
  <c r="J25" a="1"/>
  <c r="J25" s="1"/>
  <c r="J24" a="1"/>
  <c r="J24" s="1"/>
  <c r="H23" a="1"/>
  <c r="H23" s="1"/>
  <c r="G210" i="150" a="1"/>
  <c r="G210" s="1"/>
  <c r="G251" s="1"/>
  <c r="G209" a="1"/>
  <c r="G209" s="1"/>
  <c r="G252" s="1"/>
  <c r="N177" i="152" a="1"/>
  <c r="N177" s="1"/>
  <c r="N185" a="1"/>
  <c r="N185" s="1"/>
  <c r="N228" s="1"/>
  <c r="G326" i="148"/>
  <c r="K211" i="150" a="1"/>
  <c r="K211" s="1"/>
  <c r="K253" s="1"/>
  <c r="K206" a="1"/>
  <c r="K206" s="1"/>
  <c r="K248" s="1"/>
  <c r="J184" i="152" a="1"/>
  <c r="J184" s="1"/>
  <c r="J227" s="1"/>
  <c r="J177" a="1"/>
  <c r="J177" s="1"/>
  <c r="H210" i="150" a="1"/>
  <c r="H210" s="1"/>
  <c r="H251" s="1"/>
  <c r="M207" a="1"/>
  <c r="M207" s="1"/>
  <c r="M249" s="1"/>
  <c r="M206" a="1"/>
  <c r="M206" s="1"/>
  <c r="M248" s="1"/>
  <c r="I206" a="1"/>
  <c r="I206" s="1"/>
  <c r="I248" s="1"/>
  <c r="I205" a="1"/>
  <c r="I205" s="1"/>
  <c r="I247" s="1"/>
  <c r="M182" i="152" a="1"/>
  <c r="M182" s="1"/>
  <c r="M226" s="1"/>
  <c r="M181" a="1"/>
  <c r="M181" s="1"/>
  <c r="M224" s="1"/>
  <c r="L177" a="1"/>
  <c r="L177" s="1"/>
  <c r="I180" a="1"/>
  <c r="I180" s="1"/>
  <c r="I223" s="1"/>
  <c r="I185" a="1"/>
  <c r="I185" s="1"/>
  <c r="I228" s="1"/>
  <c r="N205" i="150" a="1"/>
  <c r="N205" s="1"/>
  <c r="N247" s="1"/>
  <c r="K186" i="152" a="1"/>
  <c r="K186" s="1"/>
  <c r="K229" s="1"/>
  <c r="O185" a="1"/>
  <c r="O185" s="1"/>
  <c r="O228" s="1"/>
  <c r="O177" a="1"/>
  <c r="O177" s="1"/>
  <c r="O208" i="150" a="1"/>
  <c r="O208" s="1"/>
  <c r="O250" s="1"/>
  <c r="J207" a="1"/>
  <c r="J207" s="1"/>
  <c r="J249" s="1"/>
  <c r="J206" a="1"/>
  <c r="J206" s="1"/>
  <c r="J248" s="1"/>
  <c r="G185" i="152" a="1"/>
  <c r="G185" s="1"/>
  <c r="G228" s="1"/>
  <c r="G181" a="1"/>
  <c r="G181" s="1"/>
  <c r="G224" s="1"/>
  <c r="H481" i="148"/>
  <c r="N243" i="147"/>
  <c r="K231"/>
  <c r="N218"/>
  <c r="F243"/>
  <c r="L243"/>
  <c r="O243"/>
  <c r="M206"/>
  <c r="K336"/>
  <c r="K182"/>
  <c r="K337"/>
  <c r="K386" s="1"/>
  <c r="K194"/>
  <c r="K331"/>
  <c r="K341"/>
  <c r="K332"/>
  <c r="K384" s="1"/>
  <c r="K342"/>
  <c r="K388" s="1"/>
  <c r="M218"/>
  <c r="O498" i="158"/>
  <c r="O500"/>
  <c r="O497"/>
  <c r="O501"/>
  <c r="O499"/>
  <c r="O496"/>
  <c r="O495"/>
  <c r="H461"/>
  <c r="H458"/>
  <c r="H459"/>
  <c r="H457"/>
  <c r="H462"/>
  <c r="H460"/>
  <c r="O459"/>
  <c r="O462"/>
  <c r="O460"/>
  <c r="O461"/>
  <c r="O458"/>
  <c r="O457"/>
  <c r="O62"/>
  <c r="O66"/>
  <c r="O70" s="1"/>
  <c r="I727"/>
  <c r="I631"/>
  <c r="I679"/>
  <c r="I561"/>
  <c r="I781"/>
  <c r="I786"/>
  <c r="I791"/>
  <c r="I792"/>
  <c r="I875" s="1"/>
  <c r="I677"/>
  <c r="I782"/>
  <c r="I871" s="1"/>
  <c r="I725"/>
  <c r="I787"/>
  <c r="I873" s="1"/>
  <c r="I629"/>
  <c r="R88" i="143"/>
  <c r="S88" s="1"/>
  <c r="T88" s="1"/>
  <c r="U88" s="1"/>
  <c r="V88" s="1"/>
  <c r="W88" s="1"/>
  <c r="X88" s="1"/>
  <c r="AA88"/>
  <c r="N462" i="158"/>
  <c r="N457"/>
  <c r="N461"/>
  <c r="N459"/>
  <c r="N458"/>
  <c r="N460"/>
  <c r="N194" i="147"/>
  <c r="N336"/>
  <c r="N182"/>
  <c r="N337"/>
  <c r="N386" s="1"/>
  <c r="N331"/>
  <c r="N332"/>
  <c r="N384" s="1"/>
  <c r="N341"/>
  <c r="N342"/>
  <c r="N388" s="1"/>
  <c r="G243"/>
  <c r="J218"/>
  <c r="I218"/>
  <c r="J336"/>
  <c r="J182"/>
  <c r="J194"/>
  <c r="J337"/>
  <c r="J386" s="1"/>
  <c r="J342"/>
  <c r="J388" s="1"/>
  <c r="J332"/>
  <c r="J384" s="1"/>
  <c r="J341"/>
  <c r="J331"/>
  <c r="H206"/>
  <c r="H336"/>
  <c r="H337"/>
  <c r="H386" s="1"/>
  <c r="H194"/>
  <c r="H182"/>
  <c r="H342"/>
  <c r="H388" s="1"/>
  <c r="H341"/>
  <c r="H331"/>
  <c r="H332"/>
  <c r="H384" s="1"/>
  <c r="G336"/>
  <c r="G182"/>
  <c r="G337"/>
  <c r="G386" s="1"/>
  <c r="G194"/>
  <c r="G341"/>
  <c r="G331"/>
  <c r="G342"/>
  <c r="G388" s="1"/>
  <c r="G332"/>
  <c r="G384" s="1"/>
  <c r="F206"/>
  <c r="I206"/>
  <c r="O218"/>
  <c r="F231"/>
  <c r="N231"/>
  <c r="G218"/>
  <c r="H481" i="158"/>
  <c r="H480"/>
  <c r="H482"/>
  <c r="H484"/>
  <c r="H483"/>
  <c r="H488"/>
  <c r="H489"/>
  <c r="H487"/>
  <c r="H486"/>
  <c r="H491"/>
  <c r="H490"/>
  <c r="I857"/>
  <c r="I630"/>
  <c r="I678"/>
  <c r="I726"/>
  <c r="K206" i="147"/>
  <c r="F218"/>
  <c r="F194"/>
  <c r="F182"/>
  <c r="F336"/>
  <c r="F337"/>
  <c r="F386" s="1"/>
  <c r="F341"/>
  <c r="F331"/>
  <c r="F332"/>
  <c r="F384" s="1"/>
  <c r="F342"/>
  <c r="F388" s="1"/>
  <c r="J243"/>
  <c r="I336"/>
  <c r="I182"/>
  <c r="I337"/>
  <c r="I386" s="1"/>
  <c r="I194"/>
  <c r="I341"/>
  <c r="I332"/>
  <c r="I384" s="1"/>
  <c r="I331"/>
  <c r="I342"/>
  <c r="I388" s="1"/>
  <c r="L206"/>
  <c r="H231"/>
  <c r="G231"/>
  <c r="I243"/>
  <c r="J231"/>
  <c r="I231"/>
  <c r="M231"/>
  <c r="K243"/>
  <c r="AB106" i="145"/>
  <c r="AC106" s="1"/>
  <c r="AD106" s="1"/>
  <c r="AE106" s="1"/>
  <c r="AF106" s="1"/>
  <c r="AK106"/>
  <c r="AL106" s="1"/>
  <c r="AM106" s="1"/>
  <c r="AN106" s="1"/>
  <c r="H470" i="158"/>
  <c r="H475"/>
  <c r="H472"/>
  <c r="H471"/>
  <c r="H473"/>
  <c r="H474"/>
  <c r="H498"/>
  <c r="H500"/>
  <c r="H497"/>
  <c r="H501"/>
  <c r="H499"/>
  <c r="H495"/>
  <c r="H496"/>
  <c r="R87" i="143"/>
  <c r="S87" s="1"/>
  <c r="T87" s="1"/>
  <c r="U87" s="1"/>
  <c r="V87" s="1"/>
  <c r="W87" s="1"/>
  <c r="X87" s="1"/>
  <c r="AA87"/>
  <c r="I681" i="158"/>
  <c r="I729"/>
  <c r="I633"/>
  <c r="G206" i="147"/>
  <c r="M243"/>
  <c r="O231"/>
  <c r="L231"/>
  <c r="N206"/>
  <c r="J206"/>
  <c r="M336"/>
  <c r="M194"/>
  <c r="M337"/>
  <c r="M386" s="1"/>
  <c r="M182"/>
  <c r="M341"/>
  <c r="M332"/>
  <c r="M384" s="1"/>
  <c r="M331"/>
  <c r="M342"/>
  <c r="M388" s="1"/>
  <c r="K218"/>
  <c r="O206"/>
  <c r="H218"/>
  <c r="L336"/>
  <c r="L337"/>
  <c r="L386" s="1"/>
  <c r="L182"/>
  <c r="L194"/>
  <c r="L332"/>
  <c r="L384" s="1"/>
  <c r="L341"/>
  <c r="L342"/>
  <c r="L388" s="1"/>
  <c r="L331"/>
  <c r="H243"/>
  <c r="L218"/>
  <c r="O336"/>
  <c r="O194"/>
  <c r="O337"/>
  <c r="O386" s="1"/>
  <c r="O182"/>
  <c r="O332"/>
  <c r="O384" s="1"/>
  <c r="O342"/>
  <c r="O388" s="1"/>
  <c r="O331"/>
  <c r="O341"/>
  <c r="H478" i="158"/>
  <c r="H477"/>
  <c r="AB105" i="145"/>
  <c r="AC105" s="1"/>
  <c r="AD105" s="1"/>
  <c r="AE105" s="1"/>
  <c r="AF105" s="1"/>
  <c r="AK105"/>
  <c r="AL105" s="1"/>
  <c r="AM105" s="1"/>
  <c r="AN105" s="1"/>
  <c r="AB103"/>
  <c r="AC103" s="1"/>
  <c r="AD103" s="1"/>
  <c r="AE103" s="1"/>
  <c r="AF103" s="1"/>
  <c r="AK103"/>
  <c r="AL103" s="1"/>
  <c r="AM103" s="1"/>
  <c r="AN103" s="1"/>
  <c r="AK89" i="143"/>
  <c r="AL89" s="1"/>
  <c r="AM89" s="1"/>
  <c r="AN89" s="1"/>
  <c r="AB89"/>
  <c r="AC89" s="1"/>
  <c r="AD89" s="1"/>
  <c r="AE89" s="1"/>
  <c r="AF89" s="1"/>
  <c r="I680" i="158"/>
  <c r="I728"/>
  <c r="I632"/>
  <c r="I634"/>
  <c r="I682"/>
  <c r="I730"/>
  <c r="AL16" i="402"/>
  <c r="AB17" i="399"/>
  <c r="BX15" i="400"/>
  <c r="AA17" i="406"/>
  <c r="AC17" i="405"/>
  <c r="BO17" i="400"/>
  <c r="AH16" i="405"/>
  <c r="AH16" i="399"/>
  <c r="AC17" i="400"/>
  <c r="L17" i="402"/>
  <c r="BO16" i="405"/>
  <c r="BO16" i="401"/>
  <c r="Z17"/>
  <c r="AL17" i="406"/>
  <c r="Y16" i="404"/>
  <c r="AA16" i="401"/>
  <c r="BO17" i="403"/>
  <c r="AA16" i="402"/>
  <c r="AA17" i="407"/>
  <c r="AA16" i="400"/>
  <c r="AC16" i="399"/>
  <c r="BJ17" i="401"/>
  <c r="BJ17" i="403"/>
  <c r="BJ16" i="402"/>
  <c r="AC17" i="404"/>
  <c r="AL17" i="405"/>
  <c r="AC16" i="404"/>
  <c r="AB16" i="406"/>
  <c r="AL17" i="404"/>
  <c r="BX15" i="399"/>
  <c r="Y16" i="405"/>
  <c r="AL16" i="407"/>
  <c r="K16" i="404"/>
  <c r="BJ17" i="406"/>
  <c r="AB17" i="401"/>
  <c r="AC17" i="406"/>
  <c r="AL16" i="404"/>
  <c r="BW15" i="399"/>
  <c r="AC16" i="407"/>
  <c r="BO17" i="404"/>
  <c r="AB17" i="400"/>
  <c r="AA16" i="399"/>
  <c r="BJ17" i="400"/>
  <c r="Y16" i="402"/>
  <c r="K16" i="400"/>
  <c r="BO16" i="406"/>
  <c r="BO17" i="401"/>
  <c r="AB16" i="399"/>
  <c r="AA17" i="405"/>
  <c r="AB16" i="402"/>
  <c r="Z17" i="404"/>
  <c r="L17" i="403"/>
  <c r="AA17" i="401"/>
  <c r="Z16" i="404"/>
  <c r="AA17" i="402"/>
  <c r="L17" i="407"/>
  <c r="AC16" i="405"/>
  <c r="AH17" i="401"/>
  <c r="AB16" i="400"/>
  <c r="AL17"/>
  <c r="Y16" i="406"/>
  <c r="Z16" i="399"/>
  <c r="AH17"/>
  <c r="AL17" i="402"/>
  <c r="AH16" i="401"/>
  <c r="BO16" i="399"/>
  <c r="BO17" i="405"/>
  <c r="Y16" i="403"/>
  <c r="Z17" i="402"/>
  <c r="AA16" i="405"/>
  <c r="AH17" i="406"/>
  <c r="AB17" i="407"/>
  <c r="AC17"/>
  <c r="AL16" i="401"/>
  <c r="L17" i="406"/>
  <c r="AC16" i="401"/>
  <c r="BJ16" i="400"/>
  <c r="AB17" i="406"/>
  <c r="AH16" i="407"/>
  <c r="AA16" i="406"/>
  <c r="BV15" i="400"/>
  <c r="AA17" i="403"/>
  <c r="AC17" i="402"/>
  <c r="BJ17" i="407"/>
  <c r="Z17" i="399"/>
  <c r="AB16" i="407"/>
  <c r="BJ17" i="404"/>
  <c r="BV15" i="399"/>
  <c r="AL17" i="403"/>
  <c r="AL16"/>
  <c r="Z17"/>
  <c r="K16" i="401"/>
  <c r="AC16" i="402"/>
  <c r="L17" i="400"/>
  <c r="AH16" i="403"/>
  <c r="L17" i="405"/>
  <c r="AB17" i="402"/>
  <c r="AC16" i="400"/>
  <c r="AA17" i="399"/>
  <c r="AA17" i="404"/>
  <c r="Z16" i="407"/>
  <c r="AH17" i="403"/>
  <c r="BO17" i="406"/>
  <c r="BO17" i="399"/>
  <c r="AB16" i="405"/>
  <c r="BO16" i="407"/>
  <c r="AA16" i="404"/>
  <c r="BJ16" i="401"/>
  <c r="AH17" i="405"/>
  <c r="AL17" i="401"/>
  <c r="AC17" i="403"/>
  <c r="L17" i="399"/>
  <c r="Z16" i="406"/>
  <c r="AA17" i="400"/>
  <c r="BO17" i="407"/>
  <c r="Z16" i="402"/>
  <c r="BJ17" i="405"/>
  <c r="K16" i="399"/>
  <c r="Z16" i="403"/>
  <c r="Z16" i="405"/>
  <c r="Z17" i="400"/>
  <c r="AC16" i="406"/>
  <c r="AH17" i="400"/>
  <c r="K16" i="406"/>
  <c r="AA16" i="407"/>
  <c r="AB16" i="403"/>
  <c r="BO16" i="404"/>
  <c r="AB17" i="403"/>
  <c r="K16" i="405"/>
  <c r="AH17" i="404"/>
  <c r="AL16" i="405"/>
  <c r="AH16" i="404"/>
  <c r="Z16" i="400"/>
  <c r="L17" i="401"/>
  <c r="BJ16" i="405"/>
  <c r="BJ17" i="402"/>
  <c r="BO16" i="400"/>
  <c r="K16" i="403"/>
  <c r="BO16"/>
  <c r="K16" i="407"/>
  <c r="BW15" i="400"/>
  <c r="BO17" i="402"/>
  <c r="BJ16" i="403"/>
  <c r="L17" i="404"/>
  <c r="AL16" i="399"/>
  <c r="AH17" i="407"/>
  <c r="AB16" i="401"/>
  <c r="AC17"/>
  <c r="AH16" i="400"/>
  <c r="AH16" i="402"/>
  <c r="K16"/>
  <c r="Z16" i="401"/>
  <c r="BJ17" i="399"/>
  <c r="AL17"/>
  <c r="Z17" i="405"/>
  <c r="AC16" i="403"/>
  <c r="BO16" i="402"/>
  <c r="AH17"/>
  <c r="Z17" i="407"/>
  <c r="BJ16" i="406"/>
  <c r="AB17" i="405"/>
  <c r="AC17" i="399"/>
  <c r="AL17" i="407"/>
  <c r="AB16" i="404"/>
  <c r="AL16" i="400"/>
  <c r="AL16" i="406"/>
  <c r="AB17" i="404"/>
  <c r="BJ16" i="399"/>
  <c r="BJ16" i="407"/>
  <c r="AH16" i="406"/>
  <c r="Z17"/>
  <c r="AA16" i="403"/>
  <c r="BJ16" i="404"/>
  <c r="W16" i="403" l="1"/>
  <c r="K19"/>
  <c r="W16" i="407"/>
  <c r="K19"/>
  <c r="W16" i="402"/>
  <c r="K19"/>
  <c r="W16" i="400"/>
  <c r="K19"/>
  <c r="W16" i="399"/>
  <c r="K19"/>
  <c r="K29" s="1"/>
  <c r="K92" s="1"/>
  <c r="W16" i="404"/>
  <c r="K19"/>
  <c r="W16" i="405"/>
  <c r="K19"/>
  <c r="W16" i="401"/>
  <c r="K19"/>
  <c r="K29" s="1"/>
  <c r="K92" s="1"/>
  <c r="W16" i="406"/>
  <c r="K19"/>
  <c r="BQ17" i="403"/>
  <c r="BQ17" i="399"/>
  <c r="BM17" i="401"/>
  <c r="BQ17" i="402"/>
  <c r="BM16" i="407"/>
  <c r="BM16" i="406"/>
  <c r="W17" i="402"/>
  <c r="L19"/>
  <c r="AR16" i="403"/>
  <c r="BQ16" i="404"/>
  <c r="AR16" i="405"/>
  <c r="BQ16" i="401"/>
  <c r="BQ17" i="406"/>
  <c r="BQ16" i="399"/>
  <c r="BM17" i="402"/>
  <c r="L19" i="406"/>
  <c r="W17"/>
  <c r="BQ16" i="407"/>
  <c r="BM16" i="399"/>
  <c r="BM17" i="403"/>
  <c r="BQ17" i="404"/>
  <c r="AR16"/>
  <c r="BQ17" i="401"/>
  <c r="L19" i="400"/>
  <c r="W17"/>
  <c r="W17" i="405"/>
  <c r="L19"/>
  <c r="AR16" i="402"/>
  <c r="W17" i="399"/>
  <c r="L19"/>
  <c r="L29" s="1"/>
  <c r="L92" s="1"/>
  <c r="L19" i="401"/>
  <c r="L29" s="1"/>
  <c r="L92" s="1"/>
  <c r="W17"/>
  <c r="BQ16" i="400"/>
  <c r="BQ16" i="403"/>
  <c r="BM16" i="400"/>
  <c r="BM17" i="407"/>
  <c r="BM16" i="404"/>
  <c r="BM16" i="402"/>
  <c r="BQ16" i="406"/>
  <c r="BM17" i="405"/>
  <c r="BM16" i="401"/>
  <c r="BQ17" i="407"/>
  <c r="W17" i="403"/>
  <c r="L19"/>
  <c r="W17" i="404"/>
  <c r="L19"/>
  <c r="L19" i="407"/>
  <c r="W17"/>
  <c r="BM16" i="403"/>
  <c r="BQ16" i="402"/>
  <c r="BM17" i="404"/>
  <c r="BM16" i="405"/>
  <c r="BM17" i="406"/>
  <c r="AR16"/>
  <c r="BQ16" i="405"/>
  <c r="BM17" i="400"/>
  <c r="BQ17"/>
  <c r="BQ17" i="405"/>
  <c r="BM17" i="399"/>
  <c r="W10" i="401"/>
  <c r="G267" i="152"/>
  <c r="M267"/>
  <c r="G301" i="150"/>
  <c r="J298"/>
  <c r="K270" i="152"/>
  <c r="L267"/>
  <c r="M269"/>
  <c r="K301" i="150"/>
  <c r="N268" i="152"/>
  <c r="N299" i="150"/>
  <c r="M268" i="152"/>
  <c r="H300" i="150"/>
  <c r="J269" i="152"/>
  <c r="N270"/>
  <c r="O300" i="150"/>
  <c r="M301"/>
  <c r="L298"/>
  <c r="G300"/>
  <c r="O298"/>
  <c r="M270" i="152"/>
  <c r="M300" i="150"/>
  <c r="G269" i="152"/>
  <c r="O267"/>
  <c r="K268"/>
  <c r="L269"/>
  <c r="H301" i="150"/>
  <c r="J267" i="152"/>
  <c r="O299" i="150"/>
  <c r="N301"/>
  <c r="L268" i="152"/>
  <c r="J270"/>
  <c r="N297" i="150"/>
  <c r="H267" i="152"/>
  <c r="O270"/>
  <c r="G270"/>
  <c r="I270"/>
  <c r="N300" i="150"/>
  <c r="O301"/>
  <c r="L301"/>
  <c r="L300"/>
  <c r="K298"/>
  <c r="J300"/>
  <c r="I268" i="152"/>
  <c r="M299" i="150"/>
  <c r="G268" i="152"/>
  <c r="O268"/>
  <c r="I299" i="150"/>
  <c r="M298"/>
  <c r="N269" i="152"/>
  <c r="O269"/>
  <c r="K269"/>
  <c r="H299" i="150"/>
  <c r="K299"/>
  <c r="J301"/>
  <c r="L270" i="152"/>
  <c r="K297" i="150"/>
  <c r="H268" i="152"/>
  <c r="J268"/>
  <c r="M297" i="150"/>
  <c r="G298"/>
  <c r="H298"/>
  <c r="J299"/>
  <c r="I300"/>
  <c r="K300"/>
  <c r="K267" i="152"/>
  <c r="N298" i="150"/>
  <c r="I301"/>
  <c r="I267" i="152"/>
  <c r="I298" i="150"/>
  <c r="H269" i="152"/>
  <c r="H270"/>
  <c r="I269"/>
  <c r="L297" i="150"/>
  <c r="L299"/>
  <c r="J297"/>
  <c r="N267" i="152"/>
  <c r="G299" i="150"/>
  <c r="G156" i="145" a="1"/>
  <c r="G156" s="1"/>
  <c r="L156" a="1"/>
  <c r="L156" s="1"/>
  <c r="O156" a="1"/>
  <c r="O156" s="1"/>
  <c r="J156" a="1"/>
  <c r="J156" s="1"/>
  <c r="H156" a="1"/>
  <c r="H156" s="1"/>
  <c r="N156" a="1"/>
  <c r="N156" s="1"/>
  <c r="F156" a="1"/>
  <c r="F156" s="1"/>
  <c r="K156" a="1"/>
  <c r="K156" s="1"/>
  <c r="M156" a="1"/>
  <c r="M156" s="1"/>
  <c r="I156" a="1"/>
  <c r="I156" s="1"/>
  <c r="O200" i="158"/>
  <c r="O198"/>
  <c r="O211"/>
  <c r="O209"/>
  <c r="O208"/>
  <c r="J197"/>
  <c r="H351" i="148" a="1"/>
  <c r="H351" s="1"/>
  <c r="H509" s="1"/>
  <c r="G349" a="1"/>
  <c r="G349" s="1"/>
  <c r="G507" s="1"/>
  <c r="H345" a="1"/>
  <c r="H345" s="1"/>
  <c r="H503" s="1"/>
  <c r="H348" a="1"/>
  <c r="H348" s="1"/>
  <c r="H505" s="1"/>
  <c r="H343" a="1"/>
  <c r="H343" s="1"/>
  <c r="H501" s="1"/>
  <c r="G343" a="1"/>
  <c r="G343" s="1"/>
  <c r="G501" s="1"/>
  <c r="G521"/>
  <c r="H349" a="1"/>
  <c r="H349" s="1"/>
  <c r="H507" s="1"/>
  <c r="H521"/>
  <c r="N408" i="260" a="1"/>
  <c r="N408" s="1"/>
  <c r="N470" s="1"/>
  <c r="H394" a="1"/>
  <c r="H394" s="1"/>
  <c r="H475" s="1"/>
  <c r="G414" a="1"/>
  <c r="G414" s="1"/>
  <c r="H414" a="1"/>
  <c r="H414" s="1"/>
  <c r="O414" a="1"/>
  <c r="O414" s="1"/>
  <c r="I414" a="1"/>
  <c r="I414" s="1"/>
  <c r="L414" a="1"/>
  <c r="L414" s="1"/>
  <c r="M414" a="1"/>
  <c r="M414" s="1"/>
  <c r="N414" a="1"/>
  <c r="N414" s="1"/>
  <c r="J414" a="1"/>
  <c r="J414" s="1"/>
  <c r="K414" a="1"/>
  <c r="K414" s="1"/>
  <c r="M393" a="1"/>
  <c r="M393" s="1"/>
  <c r="J406" a="1"/>
  <c r="J406" s="1"/>
  <c r="J468" s="1"/>
  <c r="L401" a="1"/>
  <c r="L401" s="1"/>
  <c r="L463" s="1"/>
  <c r="I407" a="1"/>
  <c r="I407" s="1"/>
  <c r="I469" s="1"/>
  <c r="O404" a="1"/>
  <c r="O404" s="1"/>
  <c r="O466" s="1"/>
  <c r="J415" a="1"/>
  <c r="J415" s="1"/>
  <c r="G408" a="1"/>
  <c r="G408" s="1"/>
  <c r="G470" s="1"/>
  <c r="N391" a="1"/>
  <c r="N391" s="1"/>
  <c r="O412" a="1"/>
  <c r="O412" s="1"/>
  <c r="J392" a="1"/>
  <c r="J392" s="1"/>
  <c r="O395" a="1"/>
  <c r="O395" s="1"/>
  <c r="L412" a="1"/>
  <c r="L412" s="1"/>
  <c r="I402" a="1"/>
  <c r="I402" s="1"/>
  <c r="I464" s="1"/>
  <c r="O398" a="1"/>
  <c r="O398" s="1"/>
  <c r="J397" a="1"/>
  <c r="J397" s="1"/>
  <c r="H395" a="1"/>
  <c r="H395" s="1"/>
  <c r="G401" a="1"/>
  <c r="G401" s="1"/>
  <c r="G463" s="1"/>
  <c r="G398" a="1"/>
  <c r="G398" s="1"/>
  <c r="L404" a="1"/>
  <c r="L404" s="1"/>
  <c r="L466" s="1"/>
  <c r="J393" a="1"/>
  <c r="J393" s="1"/>
  <c r="G392" a="1"/>
  <c r="G392" s="1"/>
  <c r="M408" a="1"/>
  <c r="M408" s="1"/>
  <c r="M470" s="1"/>
  <c r="K405" a="1"/>
  <c r="K405" s="1"/>
  <c r="K467" s="1"/>
  <c r="O413" a="1"/>
  <c r="O413" s="1"/>
  <c r="L396" a="1"/>
  <c r="L396" s="1"/>
  <c r="G406" a="1"/>
  <c r="G406" s="1"/>
  <c r="G468" s="1"/>
  <c r="M405" a="1"/>
  <c r="M405" s="1"/>
  <c r="M467" s="1"/>
  <c r="K413" a="1"/>
  <c r="K413" s="1"/>
  <c r="M411" a="1"/>
  <c r="M411" s="1"/>
  <c r="I391" a="1"/>
  <c r="I391" s="1"/>
  <c r="H401" a="1"/>
  <c r="H401" s="1"/>
  <c r="H463" s="1"/>
  <c r="L406" a="1"/>
  <c r="L406" s="1"/>
  <c r="L468" s="1"/>
  <c r="O411" a="1"/>
  <c r="O411" s="1"/>
  <c r="I393" a="1"/>
  <c r="I393" s="1"/>
  <c r="H403" a="1"/>
  <c r="H403" s="1"/>
  <c r="H465" s="1"/>
  <c r="I396" a="1"/>
  <c r="I396" s="1"/>
  <c r="I404" a="1"/>
  <c r="I404" s="1"/>
  <c r="I466" s="1"/>
  <c r="K392" a="1"/>
  <c r="K392" s="1"/>
  <c r="H412" a="1"/>
  <c r="H412" s="1"/>
  <c r="O391" a="1"/>
  <c r="O391" s="1"/>
  <c r="O472" s="1"/>
  <c r="H411" a="1"/>
  <c r="H411" s="1"/>
  <c r="H408" a="1"/>
  <c r="H408" s="1"/>
  <c r="H470" s="1"/>
  <c r="J407" a="1"/>
  <c r="J407" s="1"/>
  <c r="J469" s="1"/>
  <c r="CB445" i="348"/>
  <c r="CC444"/>
  <c r="BA445"/>
  <c r="BB444"/>
  <c r="AJ444"/>
  <c r="AI445"/>
  <c r="BW444"/>
  <c r="BV445"/>
  <c r="CF444"/>
  <c r="CE445"/>
  <c r="AC445"/>
  <c r="AD444"/>
  <c r="CH445"/>
  <c r="CI444"/>
  <c r="CT445"/>
  <c r="C446"/>
  <c r="AA444"/>
  <c r="Z445"/>
  <c r="BJ445"/>
  <c r="BK444"/>
  <c r="BT444"/>
  <c r="BS445"/>
  <c r="AF445"/>
  <c r="AG444"/>
  <c r="K365"/>
  <c r="W445"/>
  <c r="X444"/>
  <c r="CL444"/>
  <c r="CK445"/>
  <c r="CO444"/>
  <c r="CN445"/>
  <c r="BD445"/>
  <c r="BE444"/>
  <c r="R444"/>
  <c r="Q445"/>
  <c r="CR444"/>
  <c r="CQ445"/>
  <c r="O444"/>
  <c r="N445"/>
  <c r="BQ444"/>
  <c r="BP445"/>
  <c r="AR445"/>
  <c r="AS444"/>
  <c r="AX445"/>
  <c r="AY444"/>
  <c r="AM444"/>
  <c r="AL445"/>
  <c r="BN444"/>
  <c r="BM445"/>
  <c r="H344" i="148" a="1"/>
  <c r="H344" s="1"/>
  <c r="H502" s="1"/>
  <c r="AU445" i="348"/>
  <c r="AV444"/>
  <c r="F443"/>
  <c r="E443" s="1"/>
  <c r="BG445"/>
  <c r="BH444"/>
  <c r="BY445"/>
  <c r="BZ444"/>
  <c r="AO445"/>
  <c r="AP444"/>
  <c r="H350" i="148" a="1"/>
  <c r="H350" s="1"/>
  <c r="H508" s="1"/>
  <c r="H346" a="1"/>
  <c r="H346" s="1"/>
  <c r="H504" s="1"/>
  <c r="G220" i="152"/>
  <c r="I398" i="260" a="1"/>
  <c r="I398" s="1"/>
  <c r="H347" i="148" a="1"/>
  <c r="H347" s="1"/>
  <c r="H506" s="1"/>
  <c r="I403" i="260" a="1"/>
  <c r="I403" s="1"/>
  <c r="I465" s="1"/>
  <c r="L219" i="150" a="1"/>
  <c r="L219" s="1"/>
  <c r="L273" s="1"/>
  <c r="L220" a="1"/>
  <c r="L220" s="1"/>
  <c r="L274" s="1"/>
  <c r="H220" i="152"/>
  <c r="L214" i="150"/>
  <c r="H193" i="152" a="1"/>
  <c r="H193" s="1"/>
  <c r="H247" s="1"/>
  <c r="K214" i="150"/>
  <c r="H194" i="152" a="1"/>
  <c r="H194" s="1"/>
  <c r="H248" s="1"/>
  <c r="L221" i="150" a="1"/>
  <c r="L221" s="1"/>
  <c r="L275" s="1"/>
  <c r="H187" i="152"/>
  <c r="M221" i="150" a="1"/>
  <c r="M221" s="1"/>
  <c r="M275" s="1"/>
  <c r="H195" i="152" a="1"/>
  <c r="H195" s="1"/>
  <c r="H249" s="1"/>
  <c r="G195" a="1"/>
  <c r="G195" s="1"/>
  <c r="G249" s="1"/>
  <c r="N221" i="150" a="1"/>
  <c r="N221" s="1"/>
  <c r="N275" s="1"/>
  <c r="G345" i="148" a="1"/>
  <c r="G345" s="1"/>
  <c r="G503" s="1"/>
  <c r="G391" i="260" a="1"/>
  <c r="G391" s="1"/>
  <c r="M394" a="1"/>
  <c r="M394" s="1"/>
  <c r="L405" a="1"/>
  <c r="L405" s="1"/>
  <c r="L467" s="1"/>
  <c r="H415" a="1"/>
  <c r="H415" s="1"/>
  <c r="G402" a="1"/>
  <c r="G402" s="1"/>
  <c r="G464" s="1"/>
  <c r="G411" a="1"/>
  <c r="G411" s="1"/>
  <c r="K408" a="1"/>
  <c r="K408" s="1"/>
  <c r="K470" s="1"/>
  <c r="L391" a="1"/>
  <c r="L391" s="1"/>
  <c r="K403" a="1"/>
  <c r="K403" s="1"/>
  <c r="K465" s="1"/>
  <c r="I408" a="1"/>
  <c r="I408" s="1"/>
  <c r="I470" s="1"/>
  <c r="O406" a="1"/>
  <c r="O406" s="1"/>
  <c r="O468" s="1"/>
  <c r="G415" a="1"/>
  <c r="G415" s="1"/>
  <c r="N402" a="1"/>
  <c r="N402" s="1"/>
  <c r="N464" s="1"/>
  <c r="K398" a="1"/>
  <c r="K398" s="1"/>
  <c r="L411" a="1"/>
  <c r="L411" s="1"/>
  <c r="J401" a="1"/>
  <c r="J401" s="1"/>
  <c r="L394" a="1"/>
  <c r="L394" s="1"/>
  <c r="K391" a="1"/>
  <c r="K391" s="1"/>
  <c r="I406" a="1"/>
  <c r="I406" s="1"/>
  <c r="I468" s="1"/>
  <c r="O402" a="1"/>
  <c r="O402" s="1"/>
  <c r="O464" s="1"/>
  <c r="H406" a="1"/>
  <c r="H406" s="1"/>
  <c r="H468" s="1"/>
  <c r="H397" a="1"/>
  <c r="H397" s="1"/>
  <c r="L408" a="1"/>
  <c r="L408" s="1"/>
  <c r="L470" s="1"/>
  <c r="G407" a="1"/>
  <c r="G407" s="1"/>
  <c r="G469" s="1"/>
  <c r="L413" a="1"/>
  <c r="L413" s="1"/>
  <c r="O407" a="1"/>
  <c r="O407" s="1"/>
  <c r="O469" s="1"/>
  <c r="J402" a="1"/>
  <c r="J402" s="1"/>
  <c r="J464" s="1"/>
  <c r="N394" a="1"/>
  <c r="N394" s="1"/>
  <c r="H398" a="1"/>
  <c r="H398" s="1"/>
  <c r="M415" a="1"/>
  <c r="M415" s="1"/>
  <c r="J408" a="1"/>
  <c r="J408" s="1"/>
  <c r="J470" s="1"/>
  <c r="I395" a="1"/>
  <c r="I395" s="1"/>
  <c r="N397" a="1"/>
  <c r="N397" s="1"/>
  <c r="I397" a="1"/>
  <c r="I397" s="1"/>
  <c r="M412" a="1"/>
  <c r="M412" s="1"/>
  <c r="O408" a="1"/>
  <c r="O408" s="1"/>
  <c r="O470" s="1"/>
  <c r="J403" a="1"/>
  <c r="J403" s="1"/>
  <c r="J465" s="1"/>
  <c r="I405" a="1"/>
  <c r="I405" s="1"/>
  <c r="I467" s="1"/>
  <c r="O397" a="1"/>
  <c r="O397" s="1"/>
  <c r="J391" a="1"/>
  <c r="J391" s="1"/>
  <c r="J472" s="1"/>
  <c r="O392" a="1"/>
  <c r="O392" s="1"/>
  <c r="G405" a="1"/>
  <c r="G405" s="1"/>
  <c r="G467" s="1"/>
  <c r="K406" a="1"/>
  <c r="K406" s="1"/>
  <c r="K468" s="1"/>
  <c r="J411" a="1"/>
  <c r="J411" s="1"/>
  <c r="M406" a="1"/>
  <c r="M406" s="1"/>
  <c r="M468" s="1"/>
  <c r="H407" a="1"/>
  <c r="H407" s="1"/>
  <c r="H469" s="1"/>
  <c r="K395" a="1"/>
  <c r="K395" s="1"/>
  <c r="O393" a="1"/>
  <c r="O393" s="1"/>
  <c r="N404" a="1"/>
  <c r="N404" s="1"/>
  <c r="N466" s="1"/>
  <c r="L392" a="1"/>
  <c r="L392" s="1"/>
  <c r="N413" a="1"/>
  <c r="N413" s="1"/>
  <c r="N393" a="1"/>
  <c r="N393" s="1"/>
  <c r="H391" a="1"/>
  <c r="H391" s="1"/>
  <c r="J396" a="1"/>
  <c r="J396" s="1"/>
  <c r="K401" a="1"/>
  <c r="K401" s="1"/>
  <c r="I401" a="1"/>
  <c r="I401" s="1"/>
  <c r="N398" a="1"/>
  <c r="N398" s="1"/>
  <c r="N415" a="1"/>
  <c r="N415" s="1"/>
  <c r="H392" a="1"/>
  <c r="H392" s="1"/>
  <c r="H393" a="1"/>
  <c r="H393" s="1"/>
  <c r="O403" a="1"/>
  <c r="O403" s="1"/>
  <c r="O465" s="1"/>
  <c r="G393" a="1"/>
  <c r="G393" s="1"/>
  <c r="I412" a="1"/>
  <c r="I412" s="1"/>
  <c r="K396" a="1"/>
  <c r="K396" s="1"/>
  <c r="O405" a="1"/>
  <c r="O405" s="1"/>
  <c r="O467" s="1"/>
  <c r="G351" i="148" a="1"/>
  <c r="G351" s="1"/>
  <c r="G509" s="1"/>
  <c r="G193" i="152" a="1"/>
  <c r="G193" s="1"/>
  <c r="G247" s="1"/>
  <c r="K187"/>
  <c r="K193" a="1"/>
  <c r="K193" s="1"/>
  <c r="K247" s="1"/>
  <c r="K194" a="1"/>
  <c r="K194" s="1"/>
  <c r="K248" s="1"/>
  <c r="K220"/>
  <c r="K195" a="1"/>
  <c r="K195" s="1"/>
  <c r="K249" s="1"/>
  <c r="M219" i="150" a="1"/>
  <c r="M219" s="1"/>
  <c r="M273" s="1"/>
  <c r="O220" a="1"/>
  <c r="O220" s="1"/>
  <c r="O274" s="1"/>
  <c r="O219" a="1"/>
  <c r="O219" s="1"/>
  <c r="O273" s="1"/>
  <c r="O221" a="1"/>
  <c r="O221" s="1"/>
  <c r="O275" s="1"/>
  <c r="O246"/>
  <c r="O214"/>
  <c r="G347" i="148" a="1"/>
  <c r="G347" s="1"/>
  <c r="G506" s="1"/>
  <c r="G246" i="150"/>
  <c r="G214"/>
  <c r="G219" a="1"/>
  <c r="G219" s="1"/>
  <c r="G273" s="1"/>
  <c r="G221" a="1"/>
  <c r="G221" s="1"/>
  <c r="G275" s="1"/>
  <c r="G220" a="1"/>
  <c r="G220" s="1"/>
  <c r="G274" s="1"/>
  <c r="G348" i="148" a="1"/>
  <c r="G348" s="1"/>
  <c r="G505" s="1"/>
  <c r="H342" a="1"/>
  <c r="H342" s="1"/>
  <c r="M220" i="152"/>
  <c r="M193" a="1"/>
  <c r="M193" s="1"/>
  <c r="M247" s="1"/>
  <c r="M187"/>
  <c r="M195" a="1"/>
  <c r="M195" s="1"/>
  <c r="M249" s="1"/>
  <c r="M194" a="1"/>
  <c r="M194" s="1"/>
  <c r="M248" s="1"/>
  <c r="N256" i="150"/>
  <c r="L256"/>
  <c r="G346" i="148" a="1"/>
  <c r="G346" s="1"/>
  <c r="G504" s="1"/>
  <c r="K220" i="150" a="1"/>
  <c r="K220" s="1"/>
  <c r="K274" s="1"/>
  <c r="K256"/>
  <c r="J256"/>
  <c r="G344" i="148" a="1"/>
  <c r="G344" s="1"/>
  <c r="G502" s="1"/>
  <c r="J219" i="150" a="1"/>
  <c r="J219" s="1"/>
  <c r="J273" s="1"/>
  <c r="M413" i="260" a="1"/>
  <c r="M413" s="1"/>
  <c r="M391" a="1"/>
  <c r="M391" s="1"/>
  <c r="M472" s="1"/>
  <c r="K404" a="1"/>
  <c r="K404" s="1"/>
  <c r="K466" s="1"/>
  <c r="M392" a="1"/>
  <c r="M392" s="1"/>
  <c r="J413" a="1"/>
  <c r="J413" s="1"/>
  <c r="H404" a="1"/>
  <c r="H404" s="1"/>
  <c r="H466" s="1"/>
  <c r="I415" a="1"/>
  <c r="I415" s="1"/>
  <c r="L403" a="1"/>
  <c r="L403" s="1"/>
  <c r="L465" s="1"/>
  <c r="M398" a="1"/>
  <c r="M398" s="1"/>
  <c r="L415" a="1"/>
  <c r="L415" s="1"/>
  <c r="G413" a="1"/>
  <c r="G413" s="1"/>
  <c r="L393" a="1"/>
  <c r="L393" s="1"/>
  <c r="O401" a="1"/>
  <c r="O401" s="1"/>
  <c r="O463" s="1"/>
  <c r="G396" a="1"/>
  <c r="G396" s="1"/>
  <c r="M407" a="1"/>
  <c r="M407" s="1"/>
  <c r="M469" s="1"/>
  <c r="K397" a="1"/>
  <c r="K397" s="1"/>
  <c r="H413" a="1"/>
  <c r="H413" s="1"/>
  <c r="N396" a="1"/>
  <c r="N396" s="1"/>
  <c r="M404" a="1"/>
  <c r="M404" s="1"/>
  <c r="M466" s="1"/>
  <c r="N406" a="1"/>
  <c r="N406" s="1"/>
  <c r="N468" s="1"/>
  <c r="O396" a="1"/>
  <c r="O396" s="1"/>
  <c r="L395" a="1"/>
  <c r="L395" s="1"/>
  <c r="K407" a="1"/>
  <c r="K407" s="1"/>
  <c r="K469" s="1"/>
  <c r="I413" a="1"/>
  <c r="I413" s="1"/>
  <c r="H405" a="1"/>
  <c r="H405" s="1"/>
  <c r="H467" s="1"/>
  <c r="N403" a="1"/>
  <c r="N403" s="1"/>
  <c r="N465" s="1"/>
  <c r="I411" a="1"/>
  <c r="I411" s="1"/>
  <c r="M403" a="1"/>
  <c r="M403" s="1"/>
  <c r="M465" s="1"/>
  <c r="M395" a="1"/>
  <c r="M395" s="1"/>
  <c r="G412" a="1"/>
  <c r="G412" s="1"/>
  <c r="O394" a="1"/>
  <c r="O394" s="1"/>
  <c r="I394" a="1"/>
  <c r="I394" s="1"/>
  <c r="I475" s="1"/>
  <c r="O415" a="1"/>
  <c r="O415" s="1"/>
  <c r="N407" a="1"/>
  <c r="N407" s="1"/>
  <c r="N469" s="1"/>
  <c r="K411" a="1"/>
  <c r="K411" s="1"/>
  <c r="N401" a="1"/>
  <c r="N401" s="1"/>
  <c r="N463" s="1"/>
  <c r="J412" a="1"/>
  <c r="J412" s="1"/>
  <c r="K394" a="1"/>
  <c r="K394" s="1"/>
  <c r="G404" a="1"/>
  <c r="G404" s="1"/>
  <c r="G466" s="1"/>
  <c r="M401" a="1"/>
  <c r="M401" s="1"/>
  <c r="M463" s="1"/>
  <c r="I392" a="1"/>
  <c r="I392" s="1"/>
  <c r="J405" a="1"/>
  <c r="J405" s="1"/>
  <c r="J467" s="1"/>
  <c r="M397" a="1"/>
  <c r="M397" s="1"/>
  <c r="N412" a="1"/>
  <c r="N412" s="1"/>
  <c r="G397" a="1"/>
  <c r="G397" s="1"/>
  <c r="G194" i="152" a="1"/>
  <c r="G194" s="1"/>
  <c r="G248" s="1"/>
  <c r="M220" i="150" a="1"/>
  <c r="M220" s="1"/>
  <c r="M274" s="1"/>
  <c r="I246"/>
  <c r="I219" a="1"/>
  <c r="I219" s="1"/>
  <c r="I273" s="1"/>
  <c r="I214"/>
  <c r="I220" a="1"/>
  <c r="I220" s="1"/>
  <c r="I274" s="1"/>
  <c r="I221" a="1"/>
  <c r="I221" s="1"/>
  <c r="I275" s="1"/>
  <c r="H221" a="1"/>
  <c r="H221" s="1"/>
  <c r="H275" s="1"/>
  <c r="H220" a="1"/>
  <c r="H220" s="1"/>
  <c r="H274" s="1"/>
  <c r="H214"/>
  <c r="H246"/>
  <c r="H219" a="1"/>
  <c r="H219" s="1"/>
  <c r="H273" s="1"/>
  <c r="N214"/>
  <c r="N219" a="1"/>
  <c r="N219" s="1"/>
  <c r="N273" s="1"/>
  <c r="K219" a="1"/>
  <c r="K219" s="1"/>
  <c r="K273" s="1"/>
  <c r="J221" a="1"/>
  <c r="J221" s="1"/>
  <c r="J275" s="1"/>
  <c r="I194" i="152" a="1"/>
  <c r="I194" s="1"/>
  <c r="I248" s="1"/>
  <c r="I220"/>
  <c r="I193" a="1"/>
  <c r="I193" s="1"/>
  <c r="I247" s="1"/>
  <c r="I187"/>
  <c r="I195" a="1"/>
  <c r="I195" s="1"/>
  <c r="I249" s="1"/>
  <c r="K402" i="260" a="1"/>
  <c r="K402" s="1"/>
  <c r="K464" s="1"/>
  <c r="G394" a="1"/>
  <c r="G394" s="1"/>
  <c r="J404" a="1"/>
  <c r="J404" s="1"/>
  <c r="J466" s="1"/>
  <c r="K415" a="1"/>
  <c r="K415" s="1"/>
  <c r="H402" a="1"/>
  <c r="H402" s="1"/>
  <c r="H464" s="1"/>
  <c r="N395" a="1"/>
  <c r="N395" s="1"/>
  <c r="L407" a="1"/>
  <c r="L407" s="1"/>
  <c r="L469" s="1"/>
  <c r="N392" a="1"/>
  <c r="N392" s="1"/>
  <c r="J395" a="1"/>
  <c r="J395" s="1"/>
  <c r="M396" a="1"/>
  <c r="M396" s="1"/>
  <c r="L397" a="1"/>
  <c r="L397" s="1"/>
  <c r="L478" s="1"/>
  <c r="M402" a="1"/>
  <c r="M402" s="1"/>
  <c r="M464" s="1"/>
  <c r="H396" a="1"/>
  <c r="H396" s="1"/>
  <c r="K412" a="1"/>
  <c r="K412" s="1"/>
  <c r="N405" a="1"/>
  <c r="N405" s="1"/>
  <c r="N467" s="1"/>
  <c r="L398" a="1"/>
  <c r="L398" s="1"/>
  <c r="N411" a="1"/>
  <c r="N411" s="1"/>
  <c r="J394" a="1"/>
  <c r="J394" s="1"/>
  <c r="G395" a="1"/>
  <c r="G395" s="1"/>
  <c r="L402" a="1"/>
  <c r="L402" s="1"/>
  <c r="L464" s="1"/>
  <c r="K393" a="1"/>
  <c r="K393" s="1"/>
  <c r="J398" a="1"/>
  <c r="J398" s="1"/>
  <c r="G403" a="1"/>
  <c r="G403" s="1"/>
  <c r="G465" s="1"/>
  <c r="O195" i="152" a="1"/>
  <c r="O195" s="1"/>
  <c r="O249" s="1"/>
  <c r="O194" a="1"/>
  <c r="O194" s="1"/>
  <c r="O248" s="1"/>
  <c r="O193" a="1"/>
  <c r="O193" s="1"/>
  <c r="O247" s="1"/>
  <c r="O187"/>
  <c r="O220"/>
  <c r="L193" a="1"/>
  <c r="L193" s="1"/>
  <c r="L247" s="1"/>
  <c r="L194" a="1"/>
  <c r="L194" s="1"/>
  <c r="L248" s="1"/>
  <c r="L187"/>
  <c r="L195" a="1"/>
  <c r="L195" s="1"/>
  <c r="L249" s="1"/>
  <c r="L220"/>
  <c r="J220"/>
  <c r="J193" a="1"/>
  <c r="J193" s="1"/>
  <c r="J247" s="1"/>
  <c r="J195" a="1"/>
  <c r="J195" s="1"/>
  <c r="J249" s="1"/>
  <c r="J194" a="1"/>
  <c r="J194" s="1"/>
  <c r="J248" s="1"/>
  <c r="J187"/>
  <c r="N195" a="1"/>
  <c r="N195" s="1"/>
  <c r="N249" s="1"/>
  <c r="N220"/>
  <c r="N194" a="1"/>
  <c r="N194" s="1"/>
  <c r="N248" s="1"/>
  <c r="N187"/>
  <c r="N193" a="1"/>
  <c r="N193" s="1"/>
  <c r="N247" s="1"/>
  <c r="G187"/>
  <c r="M214" i="150"/>
  <c r="M256"/>
  <c r="G350" i="148" a="1"/>
  <c r="G350" s="1"/>
  <c r="G508" s="1"/>
  <c r="G342" a="1"/>
  <c r="G342" s="1"/>
  <c r="N220" i="150" a="1"/>
  <c r="N220" s="1"/>
  <c r="N274" s="1"/>
  <c r="K221" a="1"/>
  <c r="K221" s="1"/>
  <c r="K275" s="1"/>
  <c r="J214"/>
  <c r="J220" a="1"/>
  <c r="J220" s="1"/>
  <c r="J274" s="1"/>
  <c r="I244" i="147"/>
  <c r="F233"/>
  <c r="G219"/>
  <c r="L244"/>
  <c r="O326"/>
  <c r="O373" s="1"/>
  <c r="O325"/>
  <c r="O372" s="1"/>
  <c r="H244"/>
  <c r="M327"/>
  <c r="M374" s="1"/>
  <c r="N208"/>
  <c r="O327"/>
  <c r="O374" s="1"/>
  <c r="J82" i="158"/>
  <c r="J85"/>
  <c r="J84"/>
  <c r="J186"/>
  <c r="J83"/>
  <c r="O383" i="147"/>
  <c r="O333"/>
  <c r="L220"/>
  <c r="L195"/>
  <c r="L196"/>
  <c r="L338"/>
  <c r="L385"/>
  <c r="O207"/>
  <c r="K219"/>
  <c r="M195"/>
  <c r="M325"/>
  <c r="M372" s="1"/>
  <c r="M338"/>
  <c r="M385"/>
  <c r="M244"/>
  <c r="G207"/>
  <c r="N140" i="145" a="1"/>
  <c r="N140" s="1"/>
  <c r="N255" s="1"/>
  <c r="N450" s="1"/>
  <c r="O136" a="1"/>
  <c r="O136" s="1"/>
  <c r="O251" s="1"/>
  <c r="O446" s="1"/>
  <c r="O149" a="1"/>
  <c r="O149" s="1"/>
  <c r="O264" s="1"/>
  <c r="O459" s="1"/>
  <c r="O123" a="1"/>
  <c r="O123" s="1"/>
  <c r="O238" s="1"/>
  <c r="O433" s="1"/>
  <c r="L143" a="1"/>
  <c r="L143" s="1"/>
  <c r="L258" s="1"/>
  <c r="O140" a="1"/>
  <c r="O140" s="1"/>
  <c r="O255" s="1"/>
  <c r="O450" s="1"/>
  <c r="O132" a="1"/>
  <c r="O132" s="1"/>
  <c r="O247" s="1"/>
  <c r="O442" s="1"/>
  <c r="J152" a="1"/>
  <c r="J152" s="1"/>
  <c r="J267" s="1"/>
  <c r="J462" s="1"/>
  <c r="L128" a="1"/>
  <c r="L128" s="1"/>
  <c r="L243" s="1"/>
  <c r="L438" s="1"/>
  <c r="O152" a="1"/>
  <c r="O152" s="1"/>
  <c r="O267" s="1"/>
  <c r="O462" s="1"/>
  <c r="H128" a="1"/>
  <c r="H128" s="1"/>
  <c r="H243" s="1"/>
  <c r="H438" s="1"/>
  <c r="F147" a="1"/>
  <c r="F147" s="1"/>
  <c r="M147" a="1"/>
  <c r="M147" s="1"/>
  <c r="M262" s="1"/>
  <c r="M457" s="1"/>
  <c r="L133" a="1"/>
  <c r="L133" s="1"/>
  <c r="L248" s="1"/>
  <c r="L443" s="1"/>
  <c r="N129" a="1"/>
  <c r="N129" s="1"/>
  <c r="N244" s="1"/>
  <c r="N439" s="1"/>
  <c r="J155" a="1"/>
  <c r="J155" s="1"/>
  <c r="J270" s="1"/>
  <c r="J465" s="1"/>
  <c r="J148" a="1"/>
  <c r="J148" s="1"/>
  <c r="J263" s="1"/>
  <c r="J458" s="1"/>
  <c r="G135" a="1"/>
  <c r="G135" s="1"/>
  <c r="G250" s="1"/>
  <c r="G445" s="1"/>
  <c r="G148" a="1"/>
  <c r="G148" s="1"/>
  <c r="G263" s="1"/>
  <c r="G458" s="1"/>
  <c r="N154" a="1"/>
  <c r="N154" s="1"/>
  <c r="N269" s="1"/>
  <c r="N464" s="1"/>
  <c r="L155" a="1"/>
  <c r="L155" s="1"/>
  <c r="L270" s="1"/>
  <c r="L465" s="1"/>
  <c r="L129" a="1"/>
  <c r="L129" s="1"/>
  <c r="L244" s="1"/>
  <c r="L439" s="1"/>
  <c r="F141" a="1"/>
  <c r="F141" s="1"/>
  <c r="F256" s="1"/>
  <c r="F451" s="1"/>
  <c r="F135" a="1"/>
  <c r="F135" s="1"/>
  <c r="F250" s="1"/>
  <c r="F445" s="1"/>
  <c r="M154" a="1"/>
  <c r="M154" s="1"/>
  <c r="M269" s="1"/>
  <c r="M464" s="1"/>
  <c r="O148" a="1"/>
  <c r="O148" s="1"/>
  <c r="O263" s="1"/>
  <c r="O458" s="1"/>
  <c r="O141" a="1"/>
  <c r="O141" s="1"/>
  <c r="O256" s="1"/>
  <c r="O451" s="1"/>
  <c r="F154" a="1"/>
  <c r="F154" s="1"/>
  <c r="F269" s="1"/>
  <c r="F464" s="1"/>
  <c r="F155" a="1"/>
  <c r="F155" s="1"/>
  <c r="F270" s="1"/>
  <c r="F465" s="1"/>
  <c r="M148" a="1"/>
  <c r="M148" s="1"/>
  <c r="M263" s="1"/>
  <c r="M458" s="1"/>
  <c r="I129" a="1"/>
  <c r="I129" s="1"/>
  <c r="I244" s="1"/>
  <c r="I439" s="1"/>
  <c r="K129" a="1"/>
  <c r="K129" s="1"/>
  <c r="K244" s="1"/>
  <c r="K439" s="1"/>
  <c r="J154" a="1"/>
  <c r="J154" s="1"/>
  <c r="J269" s="1"/>
  <c r="J464" s="1"/>
  <c r="O135" a="1"/>
  <c r="O135" s="1"/>
  <c r="O250" s="1"/>
  <c r="O445" s="1"/>
  <c r="O145" a="1"/>
  <c r="O145" s="1"/>
  <c r="O260" s="1"/>
  <c r="O455" s="1"/>
  <c r="O127" a="1"/>
  <c r="O127" s="1"/>
  <c r="O242" s="1"/>
  <c r="O437" s="1"/>
  <c r="H135" a="1"/>
  <c r="H135" s="1"/>
  <c r="H250" s="1"/>
  <c r="H445" s="1"/>
  <c r="K135" a="1"/>
  <c r="K135" s="1"/>
  <c r="K250" s="1"/>
  <c r="K445" s="1"/>
  <c r="O150" a="1"/>
  <c r="O150" s="1"/>
  <c r="O265" s="1"/>
  <c r="O460" s="1"/>
  <c r="M135" a="1"/>
  <c r="M135" s="1"/>
  <c r="M250" s="1"/>
  <c r="M445" s="1"/>
  <c r="N135" a="1"/>
  <c r="N135" s="1"/>
  <c r="N250" s="1"/>
  <c r="N445" s="1"/>
  <c r="F145" a="1"/>
  <c r="F145" s="1"/>
  <c r="F260" s="1"/>
  <c r="F455" s="1"/>
  <c r="M155" a="1"/>
  <c r="M155" s="1"/>
  <c r="M270" s="1"/>
  <c r="M465" s="1"/>
  <c r="N123" a="1"/>
  <c r="N123" s="1"/>
  <c r="N238" s="1"/>
  <c r="N433" s="1"/>
  <c r="I155" a="1"/>
  <c r="I155" s="1"/>
  <c r="I270" s="1"/>
  <c r="I465" s="1"/>
  <c r="G154" a="1"/>
  <c r="G154" s="1"/>
  <c r="G269" s="1"/>
  <c r="G464" s="1"/>
  <c r="F129" a="1"/>
  <c r="F129" s="1"/>
  <c r="F244" s="1"/>
  <c r="F439" s="1"/>
  <c r="O146" a="1"/>
  <c r="O146" s="1"/>
  <c r="O261" s="1"/>
  <c r="O456" s="1"/>
  <c r="K154" a="1"/>
  <c r="K154" s="1"/>
  <c r="K269" s="1"/>
  <c r="K464" s="1"/>
  <c r="K148" a="1"/>
  <c r="K148" s="1"/>
  <c r="K263" s="1"/>
  <c r="K458" s="1"/>
  <c r="L148" a="1"/>
  <c r="L148" s="1"/>
  <c r="L263" s="1"/>
  <c r="L458" s="1"/>
  <c r="I124" a="1"/>
  <c r="I124" s="1"/>
  <c r="I239" s="1"/>
  <c r="I434" s="1"/>
  <c r="H129" a="1"/>
  <c r="H129" s="1"/>
  <c r="H244" s="1"/>
  <c r="H439" s="1"/>
  <c r="F138" a="1"/>
  <c r="F138" s="1"/>
  <c r="F253" s="1"/>
  <c r="F448" s="1"/>
  <c r="J124" a="1"/>
  <c r="J124" s="1"/>
  <c r="J239" s="1"/>
  <c r="J434" s="1"/>
  <c r="F148" a="1"/>
  <c r="F148" s="1"/>
  <c r="O129" a="1"/>
  <c r="O129" s="1"/>
  <c r="O244" s="1"/>
  <c r="O439" s="1"/>
  <c r="J135" a="1"/>
  <c r="J135" s="1"/>
  <c r="J250" s="1"/>
  <c r="J445" s="1"/>
  <c r="G155" a="1"/>
  <c r="G155" s="1"/>
  <c r="G270" s="1"/>
  <c r="G465" s="1"/>
  <c r="F139" a="1"/>
  <c r="F139" s="1"/>
  <c r="F254" s="1"/>
  <c r="F449" s="1"/>
  <c r="F149" a="1"/>
  <c r="F149" s="1"/>
  <c r="O139" a="1"/>
  <c r="O139" s="1"/>
  <c r="O254" s="1"/>
  <c r="O449" s="1"/>
  <c r="H148" a="1"/>
  <c r="H148" s="1"/>
  <c r="H263" s="1"/>
  <c r="H458" s="1"/>
  <c r="N155" a="1"/>
  <c r="N155" s="1"/>
  <c r="N270" s="1"/>
  <c r="N465" s="1"/>
  <c r="M129" a="1"/>
  <c r="M129" s="1"/>
  <c r="M244" s="1"/>
  <c r="M439" s="1"/>
  <c r="H154" a="1"/>
  <c r="H154" s="1"/>
  <c r="H269" s="1"/>
  <c r="H464" s="1"/>
  <c r="O155" a="1"/>
  <c r="O155" s="1"/>
  <c r="O270" s="1"/>
  <c r="O465" s="1"/>
  <c r="O125" a="1"/>
  <c r="O125" s="1"/>
  <c r="O240" s="1"/>
  <c r="O435" s="1"/>
  <c r="H123" a="1"/>
  <c r="H123" s="1"/>
  <c r="H238" s="1"/>
  <c r="H433" s="1"/>
  <c r="H124" a="1"/>
  <c r="H124" s="1"/>
  <c r="H239" s="1"/>
  <c r="H434" s="1"/>
  <c r="O143" a="1"/>
  <c r="O143" s="1"/>
  <c r="O258" s="1"/>
  <c r="L152" a="1"/>
  <c r="L152" s="1"/>
  <c r="L267" s="1"/>
  <c r="L462" s="1"/>
  <c r="I143" a="1"/>
  <c r="I143" s="1"/>
  <c r="I258" s="1"/>
  <c r="H138" a="1"/>
  <c r="H138" s="1"/>
  <c r="H253" s="1"/>
  <c r="H448" s="1"/>
  <c r="O133" a="1"/>
  <c r="O133" s="1"/>
  <c r="O248" s="1"/>
  <c r="O443" s="1"/>
  <c r="L138" a="1"/>
  <c r="L138" s="1"/>
  <c r="L253" s="1"/>
  <c r="L448" s="1"/>
  <c r="I138" a="1"/>
  <c r="I138" s="1"/>
  <c r="I253" s="1"/>
  <c r="I448" s="1"/>
  <c r="M133" a="1"/>
  <c r="M133" s="1"/>
  <c r="M248" s="1"/>
  <c r="M443" s="1"/>
  <c r="H147" a="1"/>
  <c r="H147" s="1"/>
  <c r="H262" s="1"/>
  <c r="H457" s="1"/>
  <c r="M138" a="1"/>
  <c r="M138" s="1"/>
  <c r="M253" s="1"/>
  <c r="M448" s="1"/>
  <c r="J147" a="1"/>
  <c r="J147" s="1"/>
  <c r="J262" s="1"/>
  <c r="J457" s="1"/>
  <c r="I152" a="1"/>
  <c r="I152" s="1"/>
  <c r="I267" s="1"/>
  <c r="I462" s="1"/>
  <c r="M128" a="1"/>
  <c r="M128" s="1"/>
  <c r="M243" s="1"/>
  <c r="M438" s="1"/>
  <c r="H133" a="1"/>
  <c r="H133" s="1"/>
  <c r="H248" s="1"/>
  <c r="H443" s="1"/>
  <c r="F128" a="1"/>
  <c r="F128" s="1"/>
  <c r="F243" s="1"/>
  <c r="F438" s="1"/>
  <c r="J143" a="1"/>
  <c r="J143" s="1"/>
  <c r="N143" a="1"/>
  <c r="N143" s="1"/>
  <c r="N258" s="1"/>
  <c r="G138" a="1"/>
  <c r="G138" s="1"/>
  <c r="G253" s="1"/>
  <c r="G448" s="1"/>
  <c r="M124" a="1"/>
  <c r="M124" s="1"/>
  <c r="M239" s="1"/>
  <c r="M434" s="1"/>
  <c r="O138" a="1"/>
  <c r="O138" s="1"/>
  <c r="O253" s="1"/>
  <c r="O448" s="1"/>
  <c r="G124" a="1"/>
  <c r="G124" s="1"/>
  <c r="G239" s="1"/>
  <c r="G434" s="1"/>
  <c r="K133" a="1"/>
  <c r="K133" s="1"/>
  <c r="K248" s="1"/>
  <c r="K443" s="1"/>
  <c r="J133" a="1"/>
  <c r="J133" s="1"/>
  <c r="J248" s="1"/>
  <c r="J443" s="1"/>
  <c r="F124" a="1"/>
  <c r="F124" s="1"/>
  <c r="F239" s="1"/>
  <c r="F434" s="1"/>
  <c r="F152" a="1"/>
  <c r="F152" s="1"/>
  <c r="F267" s="1"/>
  <c r="F462" s="1"/>
  <c r="N152" a="1"/>
  <c r="N152" s="1"/>
  <c r="N267" s="1"/>
  <c r="N462" s="1"/>
  <c r="K152" a="1"/>
  <c r="K152" s="1"/>
  <c r="K267" s="1"/>
  <c r="K462" s="1"/>
  <c r="N138" a="1"/>
  <c r="N138" s="1"/>
  <c r="N253" s="1"/>
  <c r="N448" s="1"/>
  <c r="F133" a="1"/>
  <c r="F133" s="1"/>
  <c r="F248" s="1"/>
  <c r="F443" s="1"/>
  <c r="N128" a="1"/>
  <c r="N128" s="1"/>
  <c r="N243" s="1"/>
  <c r="N438" s="1"/>
  <c r="N147" a="1"/>
  <c r="N147" s="1"/>
  <c r="N262" s="1"/>
  <c r="N457" s="1"/>
  <c r="G143" a="1"/>
  <c r="G143" s="1"/>
  <c r="G258" s="1"/>
  <c r="N133" a="1"/>
  <c r="N133" s="1"/>
  <c r="N248" s="1"/>
  <c r="N443" s="1"/>
  <c r="I128" a="1"/>
  <c r="I128" s="1"/>
  <c r="I243" s="1"/>
  <c r="I438" s="1"/>
  <c r="L144" a="1"/>
  <c r="L144" s="1"/>
  <c r="L259" s="1"/>
  <c r="L454" s="1"/>
  <c r="G133" a="1"/>
  <c r="G133" s="1"/>
  <c r="G248" s="1"/>
  <c r="G443" s="1"/>
  <c r="J128" a="1"/>
  <c r="J128" s="1"/>
  <c r="J243" s="1"/>
  <c r="J438" s="1"/>
  <c r="N124" a="1"/>
  <c r="N124" s="1"/>
  <c r="N239" s="1"/>
  <c r="N434" s="1"/>
  <c r="K150" a="1"/>
  <c r="K150" s="1"/>
  <c r="K265" s="1"/>
  <c r="K460" s="1"/>
  <c r="O153" a="1"/>
  <c r="O153" s="1"/>
  <c r="O268" s="1"/>
  <c r="O463" s="1"/>
  <c r="K138" a="1"/>
  <c r="K138" s="1"/>
  <c r="K253" s="1"/>
  <c r="K448" s="1"/>
  <c r="F143" a="1"/>
  <c r="F143" s="1"/>
  <c r="F258" s="1"/>
  <c r="H141" a="1"/>
  <c r="H141" s="1"/>
  <c r="H256" s="1"/>
  <c r="H451" s="1"/>
  <c r="O147" a="1"/>
  <c r="O147" s="1"/>
  <c r="O262" s="1"/>
  <c r="O457" s="1"/>
  <c r="K143" a="1"/>
  <c r="K143" s="1"/>
  <c r="K258" s="1"/>
  <c r="J138" a="1"/>
  <c r="J138" s="1"/>
  <c r="J253" s="1"/>
  <c r="J448" s="1"/>
  <c r="L147" a="1"/>
  <c r="L147" s="1"/>
  <c r="L262" s="1"/>
  <c r="L457" s="1"/>
  <c r="O128" a="1"/>
  <c r="O128" s="1"/>
  <c r="O243" s="1"/>
  <c r="O438" s="1"/>
  <c r="K147" a="1"/>
  <c r="K147" s="1"/>
  <c r="K262" s="1"/>
  <c r="K457" s="1"/>
  <c r="K124" a="1"/>
  <c r="K124" s="1"/>
  <c r="K239" s="1"/>
  <c r="K434" s="1"/>
  <c r="M152" a="1"/>
  <c r="M152" s="1"/>
  <c r="M267" s="1"/>
  <c r="M462" s="1"/>
  <c r="H143" a="1"/>
  <c r="H143" s="1"/>
  <c r="H258" s="1"/>
  <c r="K128" a="1"/>
  <c r="K128" s="1"/>
  <c r="K243" s="1"/>
  <c r="K438" s="1"/>
  <c r="G152" a="1"/>
  <c r="G152" s="1"/>
  <c r="G267" s="1"/>
  <c r="G462" s="1"/>
  <c r="I147" a="1"/>
  <c r="I147" s="1"/>
  <c r="I262" s="1"/>
  <c r="I457" s="1"/>
  <c r="G128" a="1"/>
  <c r="G128" s="1"/>
  <c r="G243" s="1"/>
  <c r="G438" s="1"/>
  <c r="M143" a="1"/>
  <c r="M143" s="1"/>
  <c r="M258" s="1"/>
  <c r="O124" a="1"/>
  <c r="O124" s="1"/>
  <c r="O239" s="1"/>
  <c r="O434" s="1"/>
  <c r="G147" a="1"/>
  <c r="G147" s="1"/>
  <c r="G262" s="1"/>
  <c r="G457" s="1"/>
  <c r="L124" a="1"/>
  <c r="L124" s="1"/>
  <c r="L239" s="1"/>
  <c r="L434" s="1"/>
  <c r="H152" a="1"/>
  <c r="H152" s="1"/>
  <c r="H267" s="1"/>
  <c r="H462" s="1"/>
  <c r="I133" a="1"/>
  <c r="I133" s="1"/>
  <c r="I248" s="1"/>
  <c r="I443" s="1"/>
  <c r="L136" a="1"/>
  <c r="L136" s="1"/>
  <c r="L251" s="1"/>
  <c r="L446" s="1"/>
  <c r="K132" a="1"/>
  <c r="K132" s="1"/>
  <c r="K247" s="1"/>
  <c r="K442" s="1"/>
  <c r="N126" a="1"/>
  <c r="N126" s="1"/>
  <c r="N241" s="1"/>
  <c r="N436" s="1"/>
  <c r="M134" a="1"/>
  <c r="M134" s="1"/>
  <c r="M249" s="1"/>
  <c r="M444" s="1"/>
  <c r="O126" a="1"/>
  <c r="O126" s="1"/>
  <c r="O241" s="1"/>
  <c r="O436" s="1"/>
  <c r="N139" a="1"/>
  <c r="N139" s="1"/>
  <c r="N254" s="1"/>
  <c r="N449" s="1"/>
  <c r="G134" a="1"/>
  <c r="G134" s="1"/>
  <c r="G249" s="1"/>
  <c r="G444" s="1"/>
  <c r="J136" a="1"/>
  <c r="J136" s="1"/>
  <c r="J251" s="1"/>
  <c r="J446" s="1"/>
  <c r="L154" a="1"/>
  <c r="L154" s="1"/>
  <c r="L269" s="1"/>
  <c r="L464" s="1"/>
  <c r="I123" a="1"/>
  <c r="I123" s="1"/>
  <c r="I238" s="1"/>
  <c r="I433" s="1"/>
  <c r="G141" a="1"/>
  <c r="G141" s="1"/>
  <c r="G256" s="1"/>
  <c r="G451" s="1"/>
  <c r="L132" a="1"/>
  <c r="L132" s="1"/>
  <c r="L247" s="1"/>
  <c r="L442" s="1"/>
  <c r="J126" a="1"/>
  <c r="J126" s="1"/>
  <c r="J241" s="1"/>
  <c r="J436" s="1"/>
  <c r="N148" a="1"/>
  <c r="N148" s="1"/>
  <c r="N263" s="1"/>
  <c r="N458" s="1"/>
  <c r="G140" a="1"/>
  <c r="G140" s="1"/>
  <c r="G255" s="1"/>
  <c r="G450" s="1"/>
  <c r="I148" a="1"/>
  <c r="I148" s="1"/>
  <c r="I263" s="1"/>
  <c r="I458" s="1"/>
  <c r="H136" a="1"/>
  <c r="H136" s="1"/>
  <c r="H251" s="1"/>
  <c r="H446" s="1"/>
  <c r="J129" a="1"/>
  <c r="J129" s="1"/>
  <c r="J244" s="1"/>
  <c r="J439" s="1"/>
  <c r="H127" a="1"/>
  <c r="H127" s="1"/>
  <c r="H242" s="1"/>
  <c r="H437" s="1"/>
  <c r="H150" a="1"/>
  <c r="H150" s="1"/>
  <c r="H265" s="1"/>
  <c r="H460" s="1"/>
  <c r="J131" a="1"/>
  <c r="J131" s="1"/>
  <c r="J246" s="1"/>
  <c r="J441" s="1"/>
  <c r="M127" a="1"/>
  <c r="M127" s="1"/>
  <c r="M242" s="1"/>
  <c r="M437" s="1"/>
  <c r="O151" a="1"/>
  <c r="O151" s="1"/>
  <c r="N132" a="1"/>
  <c r="N132" s="1"/>
  <c r="N247" s="1"/>
  <c r="N442" s="1"/>
  <c r="F126" a="1"/>
  <c r="F126" s="1"/>
  <c r="F241" s="1"/>
  <c r="F436" s="1"/>
  <c r="H139" a="1"/>
  <c r="H139" s="1"/>
  <c r="H254" s="1"/>
  <c r="H449" s="1"/>
  <c r="M125" a="1"/>
  <c r="M125" s="1"/>
  <c r="M240" s="1"/>
  <c r="M435" s="1"/>
  <c r="L126" a="1"/>
  <c r="L126" s="1"/>
  <c r="L241" s="1"/>
  <c r="L436" s="1"/>
  <c r="I125" a="1"/>
  <c r="I125" s="1"/>
  <c r="I240" s="1"/>
  <c r="I435" s="1"/>
  <c r="L141" a="1"/>
  <c r="L141" s="1"/>
  <c r="L256" s="1"/>
  <c r="L451" s="1"/>
  <c r="G126" a="1"/>
  <c r="G126" s="1"/>
  <c r="G241" s="1"/>
  <c r="G436" s="1"/>
  <c r="K145" a="1"/>
  <c r="K145" s="1"/>
  <c r="K260" s="1"/>
  <c r="K455" s="1"/>
  <c r="H144" a="1"/>
  <c r="H144" s="1"/>
  <c r="H259" s="1"/>
  <c r="H454" s="1"/>
  <c r="K153" a="1"/>
  <c r="K153" s="1"/>
  <c r="K268" s="1"/>
  <c r="K463" s="1"/>
  <c r="J145" a="1"/>
  <c r="J145" s="1"/>
  <c r="J260" s="1"/>
  <c r="J455" s="1"/>
  <c r="L125" a="1"/>
  <c r="L125" s="1"/>
  <c r="L240" s="1"/>
  <c r="L435" s="1"/>
  <c r="F153" a="1"/>
  <c r="F153" s="1"/>
  <c r="F268" s="1"/>
  <c r="F463" s="1"/>
  <c r="G131" a="1"/>
  <c r="G131" s="1"/>
  <c r="G246" s="1"/>
  <c r="G441" s="1"/>
  <c r="F146" a="1"/>
  <c r="F146" s="1"/>
  <c r="I141" a="1"/>
  <c r="I141" s="1"/>
  <c r="I256" s="1"/>
  <c r="I451" s="1"/>
  <c r="L140" a="1"/>
  <c r="L140" s="1"/>
  <c r="L255" s="1"/>
  <c r="L450" s="1"/>
  <c r="L139" a="1"/>
  <c r="L139" s="1"/>
  <c r="L254" s="1"/>
  <c r="L449" s="1"/>
  <c r="K140" a="1"/>
  <c r="K140" s="1"/>
  <c r="K255" s="1"/>
  <c r="K450" s="1"/>
  <c r="N134" a="1"/>
  <c r="N134" s="1"/>
  <c r="N249" s="1"/>
  <c r="N444" s="1"/>
  <c r="L135" a="1"/>
  <c r="L135" s="1"/>
  <c r="L250" s="1"/>
  <c r="L445" s="1"/>
  <c r="O131" a="1"/>
  <c r="O131" s="1"/>
  <c r="O246" s="1"/>
  <c r="O441" s="1"/>
  <c r="N146" a="1"/>
  <c r="N146" s="1"/>
  <c r="N261" s="1"/>
  <c r="N456" s="1"/>
  <c r="G139" a="1"/>
  <c r="G139" s="1"/>
  <c r="G254" s="1"/>
  <c r="G449" s="1"/>
  <c r="J139" a="1"/>
  <c r="J139" s="1"/>
  <c r="J254" s="1"/>
  <c r="J449" s="1"/>
  <c r="K141" a="1"/>
  <c r="K141" s="1"/>
  <c r="K256" s="1"/>
  <c r="K451" s="1"/>
  <c r="I145" a="1"/>
  <c r="I145" s="1"/>
  <c r="I260" s="1"/>
  <c r="I455" s="1"/>
  <c r="G146" a="1"/>
  <c r="G146" s="1"/>
  <c r="G261" s="1"/>
  <c r="G456" s="1"/>
  <c r="F123" a="1"/>
  <c r="F123" s="1"/>
  <c r="F238" s="1"/>
  <c r="F433" s="1"/>
  <c r="I127" a="1"/>
  <c r="I127" s="1"/>
  <c r="I242" s="1"/>
  <c r="I437" s="1"/>
  <c r="M126" a="1"/>
  <c r="M126" s="1"/>
  <c r="M241" s="1"/>
  <c r="M436" s="1"/>
  <c r="K151" a="1"/>
  <c r="K151" s="1"/>
  <c r="O134" a="1"/>
  <c r="O134" s="1"/>
  <c r="O249" s="1"/>
  <c r="O444" s="1"/>
  <c r="G129" a="1"/>
  <c r="G129" s="1"/>
  <c r="G244" s="1"/>
  <c r="G439" s="1"/>
  <c r="G125" a="1"/>
  <c r="G125" s="1"/>
  <c r="G240" s="1"/>
  <c r="G435" s="1"/>
  <c r="F131" a="1"/>
  <c r="F131" s="1"/>
  <c r="F246" s="1"/>
  <c r="F441" s="1"/>
  <c r="I144" a="1"/>
  <c r="I144" s="1"/>
  <c r="I259" s="1"/>
  <c r="I454" s="1"/>
  <c r="L146" a="1"/>
  <c r="L146" s="1"/>
  <c r="L261" s="1"/>
  <c r="L456" s="1"/>
  <c r="J151" a="1"/>
  <c r="J151" s="1"/>
  <c r="N151" a="1"/>
  <c r="N151" s="1"/>
  <c r="N131" a="1"/>
  <c r="N131" s="1"/>
  <c r="N246" s="1"/>
  <c r="N441" s="1"/>
  <c r="G151" a="1"/>
  <c r="G151" s="1"/>
  <c r="H146" a="1"/>
  <c r="H146" s="1"/>
  <c r="H261" s="1"/>
  <c r="H456" s="1"/>
  <c r="G153" a="1"/>
  <c r="G153" s="1"/>
  <c r="G268" s="1"/>
  <c r="G463" s="1"/>
  <c r="M136" a="1"/>
  <c r="M136" s="1"/>
  <c r="M251" s="1"/>
  <c r="M446" s="1"/>
  <c r="L134" a="1"/>
  <c r="L134" s="1"/>
  <c r="L249" s="1"/>
  <c r="L444" s="1"/>
  <c r="K149" a="1"/>
  <c r="K149" s="1"/>
  <c r="K264" s="1"/>
  <c r="K459" s="1"/>
  <c r="I132" a="1"/>
  <c r="I132" s="1"/>
  <c r="I247" s="1"/>
  <c r="I442" s="1"/>
  <c r="H125" a="1"/>
  <c r="H125" s="1"/>
  <c r="H240" s="1"/>
  <c r="H435" s="1"/>
  <c r="K123" a="1"/>
  <c r="K123" s="1"/>
  <c r="K238" s="1"/>
  <c r="K433" s="1"/>
  <c r="I146" a="1"/>
  <c r="I146" s="1"/>
  <c r="I261" s="1"/>
  <c r="I456" s="1"/>
  <c r="K139" a="1"/>
  <c r="K139" s="1"/>
  <c r="K254" s="1"/>
  <c r="K449" s="1"/>
  <c r="J127" a="1"/>
  <c r="J127" s="1"/>
  <c r="J242" s="1"/>
  <c r="J437" s="1"/>
  <c r="M140" a="1"/>
  <c r="M140" s="1"/>
  <c r="M255" s="1"/>
  <c r="M450" s="1"/>
  <c r="I134" a="1"/>
  <c r="I134" s="1"/>
  <c r="I249" s="1"/>
  <c r="I444" s="1"/>
  <c r="H153" a="1"/>
  <c r="H153" s="1"/>
  <c r="H268" s="1"/>
  <c r="H463" s="1"/>
  <c r="G145" a="1"/>
  <c r="G145" s="1"/>
  <c r="G260" s="1"/>
  <c r="G455" s="1"/>
  <c r="J150" a="1"/>
  <c r="J150" s="1"/>
  <c r="J265" s="1"/>
  <c r="J460" s="1"/>
  <c r="F144" a="1"/>
  <c r="F144" s="1"/>
  <c r="J141" a="1"/>
  <c r="J141" s="1"/>
  <c r="J256" s="1"/>
  <c r="J451" s="1"/>
  <c r="M131" a="1"/>
  <c r="M131" s="1"/>
  <c r="M246" s="1"/>
  <c r="M441" s="1"/>
  <c r="H149" a="1"/>
  <c r="H149" s="1"/>
  <c r="H264" s="1"/>
  <c r="H459" s="1"/>
  <c r="N149" a="1"/>
  <c r="N149" s="1"/>
  <c r="N264" s="1"/>
  <c r="N459" s="1"/>
  <c r="L123" a="1"/>
  <c r="L123" s="1"/>
  <c r="L238" s="1"/>
  <c r="L433" s="1"/>
  <c r="F150" a="1"/>
  <c r="F150" s="1"/>
  <c r="I150" a="1"/>
  <c r="I150" s="1"/>
  <c r="I265" s="1"/>
  <c r="I460" s="1"/>
  <c r="H155" a="1"/>
  <c r="H155" s="1"/>
  <c r="H270" s="1"/>
  <c r="H465" s="1"/>
  <c r="F136" a="1"/>
  <c r="F136" s="1"/>
  <c r="F251" s="1"/>
  <c r="F446" s="1"/>
  <c r="M153" a="1"/>
  <c r="M153" s="1"/>
  <c r="M268" s="1"/>
  <c r="M463" s="1"/>
  <c r="H132" a="1"/>
  <c r="H132" s="1"/>
  <c r="H247" s="1"/>
  <c r="H442" s="1"/>
  <c r="M149" a="1"/>
  <c r="M149" s="1"/>
  <c r="M264" s="1"/>
  <c r="M459" s="1"/>
  <c r="J153" a="1"/>
  <c r="J153" s="1"/>
  <c r="J268" s="1"/>
  <c r="J463" s="1"/>
  <c r="K125" a="1"/>
  <c r="K125" s="1"/>
  <c r="K240" s="1"/>
  <c r="K435" s="1"/>
  <c r="L145" a="1"/>
  <c r="L145" s="1"/>
  <c r="L260" s="1"/>
  <c r="L455" s="1"/>
  <c r="M144" a="1"/>
  <c r="M144" s="1"/>
  <c r="M259" s="1"/>
  <c r="M454" s="1"/>
  <c r="I131" a="1"/>
  <c r="I131" s="1"/>
  <c r="I246" s="1"/>
  <c r="I441" s="1"/>
  <c r="H140" a="1"/>
  <c r="H140" s="1"/>
  <c r="H255" s="1"/>
  <c r="H450" s="1"/>
  <c r="G136" a="1"/>
  <c r="G136" s="1"/>
  <c r="G251" s="1"/>
  <c r="G446" s="1"/>
  <c r="I126" a="1"/>
  <c r="I126" s="1"/>
  <c r="I241" s="1"/>
  <c r="I436" s="1"/>
  <c r="M145" a="1"/>
  <c r="M145" s="1"/>
  <c r="M260" s="1"/>
  <c r="M455" s="1"/>
  <c r="F151" a="1"/>
  <c r="F151" s="1"/>
  <c r="M141" a="1"/>
  <c r="M141" s="1"/>
  <c r="M256" s="1"/>
  <c r="M451" s="1"/>
  <c r="H151" a="1"/>
  <c r="H151" s="1"/>
  <c r="K146" a="1"/>
  <c r="K146" s="1"/>
  <c r="K261" s="1"/>
  <c r="K456" s="1"/>
  <c r="G150" a="1"/>
  <c r="G150" s="1"/>
  <c r="G265" s="1"/>
  <c r="G460" s="1"/>
  <c r="F134" a="1"/>
  <c r="F134" s="1"/>
  <c r="F249" s="1"/>
  <c r="F444" s="1"/>
  <c r="K131" a="1"/>
  <c r="K131" s="1"/>
  <c r="K246" s="1"/>
  <c r="K441" s="1"/>
  <c r="N145" a="1"/>
  <c r="N145" s="1"/>
  <c r="N260" s="1"/>
  <c r="N455" s="1"/>
  <c r="K134" a="1"/>
  <c r="K134" s="1"/>
  <c r="K249" s="1"/>
  <c r="K444" s="1"/>
  <c r="I140" a="1"/>
  <c r="I140" s="1"/>
  <c r="I255" s="1"/>
  <c r="I450" s="1"/>
  <c r="H131" a="1"/>
  <c r="H131" s="1"/>
  <c r="H246" s="1"/>
  <c r="H441" s="1"/>
  <c r="K127" a="1"/>
  <c r="K127" s="1"/>
  <c r="K242" s="1"/>
  <c r="K437" s="1"/>
  <c r="H126" a="1"/>
  <c r="H126" s="1"/>
  <c r="H241" s="1"/>
  <c r="H436" s="1"/>
  <c r="K144" a="1"/>
  <c r="K144" s="1"/>
  <c r="K259" s="1"/>
  <c r="K454" s="1"/>
  <c r="J132" a="1"/>
  <c r="J132" s="1"/>
  <c r="J247" s="1"/>
  <c r="J442" s="1"/>
  <c r="M150" a="1"/>
  <c r="M150" s="1"/>
  <c r="M265" s="1"/>
  <c r="M460" s="1"/>
  <c r="I139" a="1"/>
  <c r="I139" s="1"/>
  <c r="I254" s="1"/>
  <c r="I449" s="1"/>
  <c r="G123" a="1"/>
  <c r="G123" s="1"/>
  <c r="G238" s="1"/>
  <c r="G433" s="1"/>
  <c r="F127" a="1"/>
  <c r="F127" s="1"/>
  <c r="F242" s="1"/>
  <c r="F437" s="1"/>
  <c r="F125" a="1"/>
  <c r="F125" s="1"/>
  <c r="F240" s="1"/>
  <c r="F435" s="1"/>
  <c r="M139" a="1"/>
  <c r="M139" s="1"/>
  <c r="M254" s="1"/>
  <c r="M449" s="1"/>
  <c r="L149" a="1"/>
  <c r="L149" s="1"/>
  <c r="L264" s="1"/>
  <c r="L459" s="1"/>
  <c r="J123" a="1"/>
  <c r="J123" s="1"/>
  <c r="J238" s="1"/>
  <c r="J433" s="1"/>
  <c r="N153" a="1"/>
  <c r="N153" s="1"/>
  <c r="N268" s="1"/>
  <c r="N463" s="1"/>
  <c r="K136" a="1"/>
  <c r="K136" s="1"/>
  <c r="K251" s="1"/>
  <c r="K446" s="1"/>
  <c r="N136" a="1"/>
  <c r="N136" s="1"/>
  <c r="N251" s="1"/>
  <c r="N446" s="1"/>
  <c r="M132" a="1"/>
  <c r="M132" s="1"/>
  <c r="M247" s="1"/>
  <c r="M442" s="1"/>
  <c r="G149" a="1"/>
  <c r="G149" s="1"/>
  <c r="G264" s="1"/>
  <c r="G459" s="1"/>
  <c r="J149" a="1"/>
  <c r="J149" s="1"/>
  <c r="J264" s="1"/>
  <c r="J459" s="1"/>
  <c r="J144" a="1"/>
  <c r="J144" s="1"/>
  <c r="J259" s="1"/>
  <c r="J454" s="1"/>
  <c r="G132" a="1"/>
  <c r="G132" s="1"/>
  <c r="G247" s="1"/>
  <c r="G442" s="1"/>
  <c r="F132" a="1"/>
  <c r="F132" s="1"/>
  <c r="F247" s="1"/>
  <c r="F442" s="1"/>
  <c r="I149" a="1"/>
  <c r="I149" s="1"/>
  <c r="I264" s="1"/>
  <c r="I459" s="1"/>
  <c r="N125" a="1"/>
  <c r="N125" s="1"/>
  <c r="N240" s="1"/>
  <c r="N435" s="1"/>
  <c r="L127" a="1"/>
  <c r="L127" s="1"/>
  <c r="L242" s="1"/>
  <c r="L437" s="1"/>
  <c r="O154" a="1"/>
  <c r="O154" s="1"/>
  <c r="O269" s="1"/>
  <c r="O464" s="1"/>
  <c r="L151" a="1"/>
  <c r="L151" s="1"/>
  <c r="N141" a="1"/>
  <c r="N141" s="1"/>
  <c r="N256" s="1"/>
  <c r="N451" s="1"/>
  <c r="I135" a="1"/>
  <c r="I135" s="1"/>
  <c r="I250" s="1"/>
  <c r="I445" s="1"/>
  <c r="L150" a="1"/>
  <c r="L150" s="1"/>
  <c r="L265" s="1"/>
  <c r="L460" s="1"/>
  <c r="I153" a="1"/>
  <c r="I153" s="1"/>
  <c r="I268" s="1"/>
  <c r="I463" s="1"/>
  <c r="H145" a="1"/>
  <c r="H145" s="1"/>
  <c r="H260" s="1"/>
  <c r="H455" s="1"/>
  <c r="J125" a="1"/>
  <c r="J125" s="1"/>
  <c r="J240" s="1"/>
  <c r="J435" s="1"/>
  <c r="M123" a="1"/>
  <c r="M123" s="1"/>
  <c r="M238" s="1"/>
  <c r="M433" s="1"/>
  <c r="M151" a="1"/>
  <c r="M151" s="1"/>
  <c r="N150" a="1"/>
  <c r="N150" s="1"/>
  <c r="N265" s="1"/>
  <c r="N460" s="1"/>
  <c r="I151" a="1"/>
  <c r="I151" s="1"/>
  <c r="J134" a="1"/>
  <c r="J134" s="1"/>
  <c r="J249" s="1"/>
  <c r="J444" s="1"/>
  <c r="I154" a="1"/>
  <c r="I154" s="1"/>
  <c r="I269" s="1"/>
  <c r="I464" s="1"/>
  <c r="M146" a="1"/>
  <c r="M146" s="1"/>
  <c r="M261" s="1"/>
  <c r="M456" s="1"/>
  <c r="L153" a="1"/>
  <c r="L153" s="1"/>
  <c r="L268" s="1"/>
  <c r="L463" s="1"/>
  <c r="N127" a="1"/>
  <c r="N127" s="1"/>
  <c r="N242" s="1"/>
  <c r="N437" s="1"/>
  <c r="L131" a="1"/>
  <c r="L131" s="1"/>
  <c r="L246" s="1"/>
  <c r="L441" s="1"/>
  <c r="G144" a="1"/>
  <c r="G144" s="1"/>
  <c r="G259" s="1"/>
  <c r="G454" s="1"/>
  <c r="J146" a="1"/>
  <c r="J146" s="1"/>
  <c r="J261" s="1"/>
  <c r="J456" s="1"/>
  <c r="G127" a="1"/>
  <c r="G127" s="1"/>
  <c r="G242" s="1"/>
  <c r="G437" s="1"/>
  <c r="J140" a="1"/>
  <c r="J140" s="1"/>
  <c r="J255" s="1"/>
  <c r="J450" s="1"/>
  <c r="I136" a="1"/>
  <c r="I136" s="1"/>
  <c r="I251" s="1"/>
  <c r="I446" s="1"/>
  <c r="K126" a="1"/>
  <c r="K126" s="1"/>
  <c r="K241" s="1"/>
  <c r="K436" s="1"/>
  <c r="O144" a="1"/>
  <c r="O144" s="1"/>
  <c r="O259" s="1"/>
  <c r="O454" s="1"/>
  <c r="F140" a="1"/>
  <c r="F140" s="1"/>
  <c r="F255" s="1"/>
  <c r="F450" s="1"/>
  <c r="N144" a="1"/>
  <c r="N144" s="1"/>
  <c r="N259" s="1"/>
  <c r="N454" s="1"/>
  <c r="H134" a="1"/>
  <c r="H134" s="1"/>
  <c r="H249" s="1"/>
  <c r="H444" s="1"/>
  <c r="K155" a="1"/>
  <c r="K155" s="1"/>
  <c r="K270" s="1"/>
  <c r="K465" s="1"/>
  <c r="K245" i="147"/>
  <c r="I233"/>
  <c r="H233"/>
  <c r="I195"/>
  <c r="I338"/>
  <c r="I385"/>
  <c r="F326"/>
  <c r="F373" s="1"/>
  <c r="F220"/>
  <c r="K208"/>
  <c r="I208"/>
  <c r="G383"/>
  <c r="G333"/>
  <c r="G196"/>
  <c r="G385"/>
  <c r="G338"/>
  <c r="H383"/>
  <c r="H333"/>
  <c r="J195"/>
  <c r="J326"/>
  <c r="J373" s="1"/>
  <c r="I220"/>
  <c r="J219"/>
  <c r="G245"/>
  <c r="N387"/>
  <c r="N343"/>
  <c r="N325"/>
  <c r="N372" s="1"/>
  <c r="N326"/>
  <c r="N373" s="1"/>
  <c r="I775" i="158"/>
  <c r="I838" s="1"/>
  <c r="I829" s="1"/>
  <c r="I874"/>
  <c r="I793"/>
  <c r="M220" i="147"/>
  <c r="K195"/>
  <c r="K326"/>
  <c r="K373" s="1"/>
  <c r="L245"/>
  <c r="N245"/>
  <c r="O385"/>
  <c r="O338"/>
  <c r="H245"/>
  <c r="L343"/>
  <c r="L387"/>
  <c r="L327"/>
  <c r="L374" s="1"/>
  <c r="H219"/>
  <c r="M387"/>
  <c r="M343"/>
  <c r="J207"/>
  <c r="L233"/>
  <c r="O233"/>
  <c r="AB87" i="143"/>
  <c r="AC87" s="1"/>
  <c r="AD87" s="1"/>
  <c r="AE87" s="1"/>
  <c r="AF87" s="1"/>
  <c r="AK87"/>
  <c r="AL87" s="1"/>
  <c r="AM87" s="1"/>
  <c r="AN87" s="1"/>
  <c r="M232" i="147"/>
  <c r="J232"/>
  <c r="I245"/>
  <c r="G232"/>
  <c r="L208"/>
  <c r="I387"/>
  <c r="I343"/>
  <c r="I196"/>
  <c r="I326"/>
  <c r="I373" s="1"/>
  <c r="J245"/>
  <c r="F338"/>
  <c r="F385"/>
  <c r="F327"/>
  <c r="F374" s="1"/>
  <c r="F195"/>
  <c r="G220"/>
  <c r="O220"/>
  <c r="F207"/>
  <c r="G343"/>
  <c r="G387"/>
  <c r="G327"/>
  <c r="G374" s="1"/>
  <c r="H343"/>
  <c r="H387"/>
  <c r="H327"/>
  <c r="H374" s="1"/>
  <c r="H338"/>
  <c r="H385"/>
  <c r="H208"/>
  <c r="J383"/>
  <c r="J333"/>
  <c r="J196"/>
  <c r="J325"/>
  <c r="J372" s="1"/>
  <c r="N385"/>
  <c r="N338"/>
  <c r="I872" i="158"/>
  <c r="I788"/>
  <c r="K343" i="147"/>
  <c r="K387"/>
  <c r="K385"/>
  <c r="K338"/>
  <c r="O245"/>
  <c r="F245"/>
  <c r="N220"/>
  <c r="K233"/>
  <c r="O195"/>
  <c r="L325"/>
  <c r="L372" s="1"/>
  <c r="L326"/>
  <c r="L373" s="1"/>
  <c r="O208"/>
  <c r="K220"/>
  <c r="M326"/>
  <c r="M373" s="1"/>
  <c r="N207"/>
  <c r="M245"/>
  <c r="G208"/>
  <c r="K244"/>
  <c r="M233"/>
  <c r="I232"/>
  <c r="H232"/>
  <c r="I325"/>
  <c r="I372" s="1"/>
  <c r="I327"/>
  <c r="I374" s="1"/>
  <c r="F383"/>
  <c r="F333"/>
  <c r="F325"/>
  <c r="F372" s="1"/>
  <c r="F196"/>
  <c r="F219"/>
  <c r="K207"/>
  <c r="N232"/>
  <c r="F232"/>
  <c r="I207"/>
  <c r="F208"/>
  <c r="G195"/>
  <c r="G326"/>
  <c r="G373" s="1"/>
  <c r="G325"/>
  <c r="G372" s="1"/>
  <c r="H325"/>
  <c r="H372" s="1"/>
  <c r="H326"/>
  <c r="H373" s="1"/>
  <c r="J387"/>
  <c r="J343"/>
  <c r="J327"/>
  <c r="J374" s="1"/>
  <c r="I219"/>
  <c r="J220"/>
  <c r="G244"/>
  <c r="N333"/>
  <c r="N383"/>
  <c r="N327"/>
  <c r="N374" s="1"/>
  <c r="AB88" i="143"/>
  <c r="AC88" s="1"/>
  <c r="AD88" s="1"/>
  <c r="AE88" s="1"/>
  <c r="AF88" s="1"/>
  <c r="AK88"/>
  <c r="AL88" s="1"/>
  <c r="AM88" s="1"/>
  <c r="AN88" s="1"/>
  <c r="I773" i="158"/>
  <c r="I836" s="1"/>
  <c r="I774"/>
  <c r="I837" s="1"/>
  <c r="I828" s="1"/>
  <c r="I870"/>
  <c r="I783"/>
  <c r="M219" i="147"/>
  <c r="K383"/>
  <c r="K333"/>
  <c r="M207"/>
  <c r="N244"/>
  <c r="O343"/>
  <c r="O387"/>
  <c r="O196"/>
  <c r="L219"/>
  <c r="L383"/>
  <c r="L333"/>
  <c r="H220"/>
  <c r="M383"/>
  <c r="M333"/>
  <c r="M196"/>
  <c r="J208"/>
  <c r="L232"/>
  <c r="O232"/>
  <c r="J233"/>
  <c r="G233"/>
  <c r="L207"/>
  <c r="I383"/>
  <c r="I333"/>
  <c r="J244"/>
  <c r="F387"/>
  <c r="F343"/>
  <c r="N233"/>
  <c r="O219"/>
  <c r="H196"/>
  <c r="H195"/>
  <c r="H207"/>
  <c r="J385"/>
  <c r="J338"/>
  <c r="N196"/>
  <c r="N195"/>
  <c r="I610" i="158" a="1"/>
  <c r="I610" s="1"/>
  <c r="I807" s="1"/>
  <c r="I611" a="1"/>
  <c r="I611" s="1"/>
  <c r="I808" s="1"/>
  <c r="I613" a="1"/>
  <c r="I613" s="1"/>
  <c r="I810" s="1"/>
  <c r="I612" a="1"/>
  <c r="I612" s="1"/>
  <c r="I809" s="1"/>
  <c r="I609" a="1"/>
  <c r="I609" s="1"/>
  <c r="I848"/>
  <c r="K196" i="147"/>
  <c r="K327"/>
  <c r="K374" s="1"/>
  <c r="K325"/>
  <c r="K372" s="1"/>
  <c r="M208"/>
  <c r="O244"/>
  <c r="F244"/>
  <c r="N219"/>
  <c r="K232"/>
  <c r="K63" i="398"/>
  <c r="M61"/>
  <c r="BX13" i="400"/>
  <c r="Y17" i="406"/>
  <c r="BW17" i="404"/>
  <c r="BW16" i="402"/>
  <c r="BW13" i="405"/>
  <c r="BV13"/>
  <c r="Y17" i="399"/>
  <c r="M64" i="398"/>
  <c r="BW13" i="404"/>
  <c r="BW13" i="407"/>
  <c r="BX16" i="403"/>
  <c r="I63" i="398"/>
  <c r="AC15" i="400"/>
  <c r="H48" i="398"/>
  <c r="O50"/>
  <c r="BV17" i="399"/>
  <c r="O48" i="398"/>
  <c r="BV13" i="402"/>
  <c r="BW17" i="399"/>
  <c r="AL15" i="400"/>
  <c r="BV16" i="403"/>
  <c r="BV17" i="405"/>
  <c r="BW16" i="401"/>
  <c r="K62" i="398"/>
  <c r="Y17" i="404"/>
  <c r="P64" i="398"/>
  <c r="I64"/>
  <c r="N65"/>
  <c r="J15" i="399"/>
  <c r="H50" i="398"/>
  <c r="H49"/>
  <c r="BX13" i="406"/>
  <c r="AN36" i="403"/>
  <c r="Y17" i="407"/>
  <c r="L61" i="398"/>
  <c r="AA15" i="399"/>
  <c r="BW16" i="407"/>
  <c r="O49" i="398"/>
  <c r="BW16" i="399"/>
  <c r="J15" i="400"/>
  <c r="J65" i="398"/>
  <c r="M65"/>
  <c r="BX16" i="405"/>
  <c r="AB15" i="399"/>
  <c r="J62" i="398"/>
  <c r="M63"/>
  <c r="H47"/>
  <c r="O61"/>
  <c r="L63"/>
  <c r="N49"/>
  <c r="BW13" i="406"/>
  <c r="BV17" i="401"/>
  <c r="I65" i="398"/>
  <c r="BX17" i="402"/>
  <c r="Y17" i="403"/>
  <c r="BV17"/>
  <c r="L47" i="398"/>
  <c r="BX16" i="399"/>
  <c r="BV13" i="406"/>
  <c r="AB9" i="401"/>
  <c r="O47" i="398"/>
  <c r="O63"/>
  <c r="P50"/>
  <c r="BV17" i="404"/>
  <c r="Y16" i="399"/>
  <c r="BW16" i="403"/>
  <c r="O62" i="398"/>
  <c r="M48"/>
  <c r="I62"/>
  <c r="K61"/>
  <c r="L65"/>
  <c r="P65"/>
  <c r="BW17" i="401"/>
  <c r="BV13" i="404"/>
  <c r="Y17" i="405"/>
  <c r="J64" i="398"/>
  <c r="L50"/>
  <c r="BV17" i="407"/>
  <c r="BX17" i="403"/>
  <c r="H65" i="398"/>
  <c r="P48"/>
  <c r="M50"/>
  <c r="L62"/>
  <c r="BW17" i="403"/>
  <c r="BW13"/>
  <c r="BW17" i="405"/>
  <c r="BW13" i="400"/>
  <c r="BW17" i="402"/>
  <c r="Y16" i="407"/>
  <c r="AH15" i="400"/>
  <c r="K50" i="398"/>
  <c r="Y17" i="402"/>
  <c r="BW9" i="401"/>
  <c r="BX17" i="399"/>
  <c r="AA15" i="400"/>
  <c r="I47" i="398"/>
  <c r="K65"/>
  <c r="BV17" i="400"/>
  <c r="BX13" i="403"/>
  <c r="BW17" i="406"/>
  <c r="AB15" i="400"/>
  <c r="N61" i="398"/>
  <c r="AC9" i="401"/>
  <c r="L64" i="398"/>
  <c r="Z15" i="400"/>
  <c r="BW13" i="402"/>
  <c r="BV16"/>
  <c r="P62" i="398"/>
  <c r="BX16" i="407"/>
  <c r="BV16" i="405"/>
  <c r="K49" i="398"/>
  <c r="BX13" i="402"/>
  <c r="J47" i="398"/>
  <c r="BX16" i="406"/>
  <c r="BW16"/>
  <c r="BV13" i="401"/>
  <c r="BV16" i="400"/>
  <c r="L49" i="398"/>
  <c r="I49"/>
  <c r="BW17" i="407"/>
  <c r="Z15" i="399"/>
  <c r="BX17" i="400"/>
  <c r="BW16" i="404"/>
  <c r="H64" i="398"/>
  <c r="BV16" i="406"/>
  <c r="Y16" i="400"/>
  <c r="N63" i="398"/>
  <c r="BX13" i="401"/>
  <c r="K47" i="398"/>
  <c r="AC15" i="399"/>
  <c r="N47" i="398"/>
  <c r="P49"/>
  <c r="BD15" i="399"/>
  <c r="BW13" i="401"/>
  <c r="J49" i="398"/>
  <c r="BV16" i="407"/>
  <c r="Z9" i="401"/>
  <c r="BV17" i="406"/>
  <c r="BX13" i="399"/>
  <c r="K48" i="398"/>
  <c r="I48"/>
  <c r="BV17" i="402"/>
  <c r="BX16"/>
  <c r="AH15" i="399"/>
  <c r="K64" i="398"/>
  <c r="M62"/>
  <c r="BX16" i="401"/>
  <c r="N62" i="398"/>
  <c r="H63"/>
  <c r="N64"/>
  <c r="Y17" i="400"/>
  <c r="I50" i="398"/>
  <c r="AL15" i="399"/>
  <c r="N50" i="398"/>
  <c r="M47"/>
  <c r="AA9" i="401"/>
  <c r="BW16" i="405"/>
  <c r="BV13" i="403"/>
  <c r="O65" i="398"/>
  <c r="BO15" i="400"/>
  <c r="P47" i="398"/>
  <c r="BX13" i="405"/>
  <c r="BV16" i="404"/>
  <c r="BX16"/>
  <c r="BV16" i="401"/>
  <c r="BX17" i="407"/>
  <c r="BX9" i="401"/>
  <c r="Y16"/>
  <c r="BV13" i="399"/>
  <c r="BX13" i="404"/>
  <c r="J63" i="398"/>
  <c r="Y17" i="401"/>
  <c r="BX17" i="405"/>
  <c r="BX17" i="401"/>
  <c r="BV13" i="400"/>
  <c r="BX17" i="406"/>
  <c r="M49" i="398"/>
  <c r="BX13" i="407"/>
  <c r="N48" i="398"/>
  <c r="BD15" i="400"/>
  <c r="O64" i="398"/>
  <c r="J50"/>
  <c r="H62"/>
  <c r="BV16" i="399"/>
  <c r="BW13"/>
  <c r="P63" i="398"/>
  <c r="BV13" i="407"/>
  <c r="BX16" i="400"/>
  <c r="BW16"/>
  <c r="J48" i="398"/>
  <c r="BX17" i="404"/>
  <c r="L48" i="398"/>
  <c r="BO15" i="399"/>
  <c r="BW17" i="400"/>
  <c r="BS16" i="406" l="1"/>
  <c r="AA10" i="401"/>
  <c r="AR17" i="402"/>
  <c r="BS17" s="1"/>
  <c r="AR16" i="400"/>
  <c r="BS16" s="1"/>
  <c r="AR16" i="401"/>
  <c r="BS16" s="1"/>
  <c r="AR17" i="405"/>
  <c r="BS17" s="1"/>
  <c r="AR17" i="403"/>
  <c r="BS17" s="1"/>
  <c r="AR17" i="399"/>
  <c r="BS17" s="1"/>
  <c r="BQ15" i="400"/>
  <c r="AC10" i="401"/>
  <c r="AR17" i="404"/>
  <c r="BS17" s="1"/>
  <c r="AR17" i="401"/>
  <c r="BS17" s="1"/>
  <c r="BQ15" i="399"/>
  <c r="AN38" i="403"/>
  <c r="AN78" s="1"/>
  <c r="BD19" i="400"/>
  <c r="BD29" s="1"/>
  <c r="BM15"/>
  <c r="Z10" i="401"/>
  <c r="BX10"/>
  <c r="AB10"/>
  <c r="AR17" i="406"/>
  <c r="BS17" s="1"/>
  <c r="AR17" i="407"/>
  <c r="BS17" s="1"/>
  <c r="AR16"/>
  <c r="BS16" s="1"/>
  <c r="AR17" i="400"/>
  <c r="BS17" s="1"/>
  <c r="W15"/>
  <c r="J19"/>
  <c r="BW10" i="401"/>
  <c r="W15" i="399"/>
  <c r="J19"/>
  <c r="J29" s="1"/>
  <c r="J92" s="1"/>
  <c r="AR16"/>
  <c r="BS16" s="1"/>
  <c r="BD19"/>
  <c r="BD29" s="1"/>
  <c r="BM15"/>
  <c r="BS16" i="402"/>
  <c r="BS16" i="405"/>
  <c r="BS16" i="404"/>
  <c r="BS16" i="403"/>
  <c r="K476" i="260"/>
  <c r="G476"/>
  <c r="J477"/>
  <c r="N479"/>
  <c r="L266" i="152"/>
  <c r="H297" i="150"/>
  <c r="G540" i="148"/>
  <c r="G297" i="150"/>
  <c r="O297"/>
  <c r="H542" i="148"/>
  <c r="N266" i="152"/>
  <c r="O266"/>
  <c r="I266"/>
  <c r="G543" i="148"/>
  <c r="G541"/>
  <c r="H240" i="152"/>
  <c r="H239"/>
  <c r="H266"/>
  <c r="H540" i="148"/>
  <c r="K398" i="348"/>
  <c r="H541" i="148"/>
  <c r="I297" i="150"/>
  <c r="G542" i="148"/>
  <c r="M266" i="152"/>
  <c r="L265" i="150"/>
  <c r="H543" i="148"/>
  <c r="J266" i="152"/>
  <c r="K266"/>
  <c r="L264" i="150"/>
  <c r="I885" i="158"/>
  <c r="I887"/>
  <c r="I886"/>
  <c r="G478" i="260"/>
  <c r="J476"/>
  <c r="H479"/>
  <c r="G479"/>
  <c r="M414" i="145"/>
  <c r="M453"/>
  <c r="K414"/>
  <c r="K453"/>
  <c r="N414"/>
  <c r="N453"/>
  <c r="O414"/>
  <c r="O453"/>
  <c r="G414"/>
  <c r="G453"/>
  <c r="I414"/>
  <c r="I453"/>
  <c r="L414"/>
  <c r="L453"/>
  <c r="H414"/>
  <c r="H453"/>
  <c r="F414"/>
  <c r="F453"/>
  <c r="I369"/>
  <c r="I407"/>
  <c r="M379"/>
  <c r="M417"/>
  <c r="H378"/>
  <c r="H416"/>
  <c r="N358"/>
  <c r="N396"/>
  <c r="N369"/>
  <c r="N407"/>
  <c r="G356"/>
  <c r="G394"/>
  <c r="I373"/>
  <c r="I411"/>
  <c r="M374"/>
  <c r="M412"/>
  <c r="L378"/>
  <c r="L416"/>
  <c r="I383"/>
  <c r="I421"/>
  <c r="J383"/>
  <c r="J421"/>
  <c r="K356"/>
  <c r="K394"/>
  <c r="G362"/>
  <c r="G400"/>
  <c r="K374"/>
  <c r="K412"/>
  <c r="L372"/>
  <c r="L410"/>
  <c r="K386"/>
  <c r="K424"/>
  <c r="H372"/>
  <c r="H410"/>
  <c r="J362"/>
  <c r="J400"/>
  <c r="I356"/>
  <c r="I394"/>
  <c r="K365"/>
  <c r="K403"/>
  <c r="G361"/>
  <c r="G399"/>
  <c r="O361"/>
  <c r="O399"/>
  <c r="O386"/>
  <c r="O424"/>
  <c r="F357"/>
  <c r="F395"/>
  <c r="M366"/>
  <c r="M404"/>
  <c r="H357"/>
  <c r="H395"/>
  <c r="O372"/>
  <c r="O410"/>
  <c r="F371"/>
  <c r="F409"/>
  <c r="G387"/>
  <c r="G425"/>
  <c r="K368"/>
  <c r="K406"/>
  <c r="M381"/>
  <c r="M419"/>
  <c r="L362"/>
  <c r="L400"/>
  <c r="L366"/>
  <c r="L404"/>
  <c r="O373"/>
  <c r="O411"/>
  <c r="F373"/>
  <c r="F411"/>
  <c r="L364"/>
  <c r="L402"/>
  <c r="J382"/>
  <c r="J420"/>
  <c r="M372"/>
  <c r="M410"/>
  <c r="H359"/>
  <c r="H397"/>
  <c r="G383"/>
  <c r="G421"/>
  <c r="H373"/>
  <c r="H411"/>
  <c r="M386"/>
  <c r="M424"/>
  <c r="M364"/>
  <c r="M402"/>
  <c r="J360"/>
  <c r="J398"/>
  <c r="M369"/>
  <c r="M407"/>
  <c r="I377"/>
  <c r="I415"/>
  <c r="F356"/>
  <c r="F394"/>
  <c r="L368"/>
  <c r="L406"/>
  <c r="F386"/>
  <c r="F424"/>
  <c r="I358"/>
  <c r="I396"/>
  <c r="J364"/>
  <c r="J402"/>
  <c r="J359"/>
  <c r="J397"/>
  <c r="O359"/>
  <c r="O397"/>
  <c r="G380"/>
  <c r="G418"/>
  <c r="M385"/>
  <c r="M423"/>
  <c r="H374"/>
  <c r="H412"/>
  <c r="L377"/>
  <c r="L415"/>
  <c r="K385"/>
  <c r="K423"/>
  <c r="M357"/>
  <c r="M395"/>
  <c r="J380"/>
  <c r="J418"/>
  <c r="M362"/>
  <c r="M400"/>
  <c r="O362"/>
  <c r="O400"/>
  <c r="K387"/>
  <c r="K425"/>
  <c r="N368"/>
  <c r="N406"/>
  <c r="J387"/>
  <c r="J425"/>
  <c r="M387"/>
  <c r="M425"/>
  <c r="J381"/>
  <c r="J419"/>
  <c r="L361"/>
  <c r="L399"/>
  <c r="N373"/>
  <c r="N411"/>
  <c r="K388"/>
  <c r="K426"/>
  <c r="G360"/>
  <c r="G398"/>
  <c r="J367"/>
  <c r="J405"/>
  <c r="L383"/>
  <c r="L421"/>
  <c r="H367"/>
  <c r="H405"/>
  <c r="K359"/>
  <c r="K397"/>
  <c r="J379"/>
  <c r="J417"/>
  <c r="L386"/>
  <c r="L424"/>
  <c r="J358"/>
  <c r="J396"/>
  <c r="I368"/>
  <c r="I406"/>
  <c r="L360"/>
  <c r="L398"/>
  <c r="G365"/>
  <c r="G403"/>
  <c r="M365"/>
  <c r="M403"/>
  <c r="J356"/>
  <c r="J394"/>
  <c r="F360"/>
  <c r="F398"/>
  <c r="J365"/>
  <c r="J403"/>
  <c r="H364"/>
  <c r="H402"/>
  <c r="K364"/>
  <c r="K402"/>
  <c r="I359"/>
  <c r="I397"/>
  <c r="M377"/>
  <c r="M415"/>
  <c r="M382"/>
  <c r="M420"/>
  <c r="H388"/>
  <c r="H426"/>
  <c r="N382"/>
  <c r="N420"/>
  <c r="I367"/>
  <c r="I405"/>
  <c r="I379"/>
  <c r="I417"/>
  <c r="K382"/>
  <c r="K420"/>
  <c r="H379"/>
  <c r="H417"/>
  <c r="G358"/>
  <c r="G396"/>
  <c r="M359"/>
  <c r="M397"/>
  <c r="I378"/>
  <c r="I416"/>
  <c r="N379"/>
  <c r="N417"/>
  <c r="K373"/>
  <c r="K411"/>
  <c r="J378"/>
  <c r="J416"/>
  <c r="G359"/>
  <c r="G397"/>
  <c r="M358"/>
  <c r="M396"/>
  <c r="H360"/>
  <c r="H398"/>
  <c r="G373"/>
  <c r="G411"/>
  <c r="G374"/>
  <c r="G412"/>
  <c r="G367"/>
  <c r="G405"/>
  <c r="N359"/>
  <c r="N397"/>
  <c r="H385"/>
  <c r="H423"/>
  <c r="K361"/>
  <c r="K399"/>
  <c r="K380"/>
  <c r="K418"/>
  <c r="K371"/>
  <c r="K409"/>
  <c r="J361"/>
  <c r="J399"/>
  <c r="N366"/>
  <c r="N404"/>
  <c r="F366"/>
  <c r="F404"/>
  <c r="F385"/>
  <c r="F423"/>
  <c r="G357"/>
  <c r="G395"/>
  <c r="M361"/>
  <c r="M399"/>
  <c r="H380"/>
  <c r="H418"/>
  <c r="O366"/>
  <c r="O404"/>
  <c r="O388"/>
  <c r="O426"/>
  <c r="H381"/>
  <c r="H419"/>
  <c r="G388"/>
  <c r="G426"/>
  <c r="J357"/>
  <c r="J395"/>
  <c r="L381"/>
  <c r="L419"/>
  <c r="F362"/>
  <c r="F400"/>
  <c r="M388"/>
  <c r="M426"/>
  <c r="O383"/>
  <c r="O421"/>
  <c r="O378"/>
  <c r="O416"/>
  <c r="I362"/>
  <c r="I400"/>
  <c r="O374"/>
  <c r="O412"/>
  <c r="F374"/>
  <c r="F412"/>
  <c r="G381"/>
  <c r="G419"/>
  <c r="N362"/>
  <c r="N400"/>
  <c r="H361"/>
  <c r="H399"/>
  <c r="O365"/>
  <c r="O403"/>
  <c r="O382"/>
  <c r="O420"/>
  <c r="N377"/>
  <c r="N415"/>
  <c r="G377"/>
  <c r="G415"/>
  <c r="N383"/>
  <c r="N421"/>
  <c r="N374"/>
  <c r="N412"/>
  <c r="J377"/>
  <c r="J415"/>
  <c r="L382"/>
  <c r="L420"/>
  <c r="K377"/>
  <c r="K415"/>
  <c r="F367"/>
  <c r="F405"/>
  <c r="G369"/>
  <c r="G407"/>
  <c r="H365"/>
  <c r="H403"/>
  <c r="H382"/>
  <c r="H420"/>
  <c r="M373"/>
  <c r="M411"/>
  <c r="L367"/>
  <c r="L405"/>
  <c r="L379"/>
  <c r="L417"/>
  <c r="I360"/>
  <c r="I398"/>
  <c r="O364"/>
  <c r="O402"/>
  <c r="G364"/>
  <c r="G402"/>
  <c r="L374"/>
  <c r="L412"/>
  <c r="M360"/>
  <c r="M398"/>
  <c r="N381"/>
  <c r="N419"/>
  <c r="N372"/>
  <c r="N410"/>
  <c r="L357"/>
  <c r="L395"/>
  <c r="O380"/>
  <c r="O418"/>
  <c r="G366"/>
  <c r="G404"/>
  <c r="N371"/>
  <c r="N409"/>
  <c r="O371"/>
  <c r="O409"/>
  <c r="I385"/>
  <c r="I423"/>
  <c r="H371"/>
  <c r="H409"/>
  <c r="H387"/>
  <c r="H425"/>
  <c r="J368"/>
  <c r="J406"/>
  <c r="K381"/>
  <c r="K419"/>
  <c r="F378"/>
  <c r="F416"/>
  <c r="O368"/>
  <c r="O406"/>
  <c r="O381"/>
  <c r="O419"/>
  <c r="G368"/>
  <c r="G406"/>
  <c r="O385"/>
  <c r="O423"/>
  <c r="O369"/>
  <c r="O407"/>
  <c r="J373"/>
  <c r="J411"/>
  <c r="I387"/>
  <c r="I425"/>
  <c r="I386"/>
  <c r="I424"/>
  <c r="I382"/>
  <c r="I420"/>
  <c r="K369"/>
  <c r="K407"/>
  <c r="I372"/>
  <c r="I410"/>
  <c r="K367"/>
  <c r="K405"/>
  <c r="K358"/>
  <c r="K396"/>
  <c r="G378"/>
  <c r="G416"/>
  <c r="H358"/>
  <c r="H396"/>
  <c r="N364"/>
  <c r="N402"/>
  <c r="O367"/>
  <c r="O405"/>
  <c r="J372"/>
  <c r="J410"/>
  <c r="L373"/>
  <c r="L411"/>
  <c r="H377"/>
  <c r="H415"/>
  <c r="F359"/>
  <c r="F397"/>
  <c r="H369"/>
  <c r="H407"/>
  <c r="L387"/>
  <c r="L425"/>
  <c r="L369"/>
  <c r="L407"/>
  <c r="I380"/>
  <c r="I418"/>
  <c r="L380"/>
  <c r="L418"/>
  <c r="K383"/>
  <c r="K421"/>
  <c r="N380"/>
  <c r="N418"/>
  <c r="J366"/>
  <c r="J404"/>
  <c r="F361"/>
  <c r="F399"/>
  <c r="I371"/>
  <c r="I409"/>
  <c r="H356"/>
  <c r="H394"/>
  <c r="H362"/>
  <c r="H400"/>
  <c r="I388"/>
  <c r="I426"/>
  <c r="H368"/>
  <c r="H406"/>
  <c r="F388"/>
  <c r="F426"/>
  <c r="L388"/>
  <c r="L426"/>
  <c r="M380"/>
  <c r="M418"/>
  <c r="O377"/>
  <c r="O415"/>
  <c r="N360"/>
  <c r="N398"/>
  <c r="M356"/>
  <c r="M394"/>
  <c r="O387"/>
  <c r="O425"/>
  <c r="F365"/>
  <c r="F403"/>
  <c r="G382"/>
  <c r="G420"/>
  <c r="N386"/>
  <c r="N424"/>
  <c r="F358"/>
  <c r="F396"/>
  <c r="M383"/>
  <c r="M421"/>
  <c r="K360"/>
  <c r="K398"/>
  <c r="N378"/>
  <c r="N416"/>
  <c r="K379"/>
  <c r="K417"/>
  <c r="M378"/>
  <c r="M416"/>
  <c r="I364"/>
  <c r="I402"/>
  <c r="J386"/>
  <c r="J424"/>
  <c r="F369"/>
  <c r="F407"/>
  <c r="L356"/>
  <c r="L394"/>
  <c r="J374"/>
  <c r="J412"/>
  <c r="H386"/>
  <c r="H424"/>
  <c r="K372"/>
  <c r="K410"/>
  <c r="I365"/>
  <c r="I403"/>
  <c r="G386"/>
  <c r="G424"/>
  <c r="F364"/>
  <c r="F402"/>
  <c r="G379"/>
  <c r="G417"/>
  <c r="G372"/>
  <c r="G410"/>
  <c r="N367"/>
  <c r="N405"/>
  <c r="I374"/>
  <c r="I412"/>
  <c r="L358"/>
  <c r="L396"/>
  <c r="K378"/>
  <c r="K416"/>
  <c r="L359"/>
  <c r="L397"/>
  <c r="N365"/>
  <c r="N403"/>
  <c r="H383"/>
  <c r="H421"/>
  <c r="I381"/>
  <c r="I419"/>
  <c r="L365"/>
  <c r="L403"/>
  <c r="J369"/>
  <c r="J407"/>
  <c r="M367"/>
  <c r="M405"/>
  <c r="I366"/>
  <c r="I404"/>
  <c r="O357"/>
  <c r="O395"/>
  <c r="G385"/>
  <c r="G423"/>
  <c r="K357"/>
  <c r="K395"/>
  <c r="J371"/>
  <c r="J409"/>
  <c r="N357"/>
  <c r="N395"/>
  <c r="I361"/>
  <c r="I399"/>
  <c r="N361"/>
  <c r="N399"/>
  <c r="N385"/>
  <c r="N423"/>
  <c r="K366"/>
  <c r="K404"/>
  <c r="G371"/>
  <c r="G409"/>
  <c r="H366"/>
  <c r="H404"/>
  <c r="M371"/>
  <c r="M409"/>
  <c r="L371"/>
  <c r="L409"/>
  <c r="L385"/>
  <c r="L423"/>
  <c r="O358"/>
  <c r="O396"/>
  <c r="N388"/>
  <c r="N426"/>
  <c r="F372"/>
  <c r="F410"/>
  <c r="I357"/>
  <c r="I395"/>
  <c r="O379"/>
  <c r="O417"/>
  <c r="N356"/>
  <c r="N394"/>
  <c r="M368"/>
  <c r="M406"/>
  <c r="O360"/>
  <c r="O398"/>
  <c r="K362"/>
  <c r="K400"/>
  <c r="F387"/>
  <c r="F425"/>
  <c r="F368"/>
  <c r="F406"/>
  <c r="N387"/>
  <c r="N425"/>
  <c r="J388"/>
  <c r="J426"/>
  <c r="J385"/>
  <c r="J423"/>
  <c r="O356"/>
  <c r="O394"/>
  <c r="H328" a="1"/>
  <c r="H328" s="1"/>
  <c r="H330" a="1"/>
  <c r="H330" s="1"/>
  <c r="H332" a="1"/>
  <c r="H332" s="1"/>
  <c r="H334" a="1"/>
  <c r="H334" s="1"/>
  <c r="H327" a="1"/>
  <c r="H327" s="1"/>
  <c r="H329" a="1"/>
  <c r="H329" s="1"/>
  <c r="H331" a="1"/>
  <c r="H331" s="1"/>
  <c r="H333" a="1"/>
  <c r="H333" s="1"/>
  <c r="F328" a="1"/>
  <c r="F328" s="1"/>
  <c r="F330" a="1"/>
  <c r="F330" s="1"/>
  <c r="F332" a="1"/>
  <c r="F332" s="1"/>
  <c r="F334" a="1"/>
  <c r="F334" s="1"/>
  <c r="F329" a="1"/>
  <c r="F329" s="1"/>
  <c r="F331" a="1"/>
  <c r="F331" s="1"/>
  <c r="F333" a="1"/>
  <c r="F333" s="1"/>
  <c r="F327" a="1"/>
  <c r="F327" s="1"/>
  <c r="I327" a="1"/>
  <c r="I327" s="1"/>
  <c r="I329" a="1"/>
  <c r="I329" s="1"/>
  <c r="I331" a="1"/>
  <c r="I331" s="1"/>
  <c r="I333" a="1"/>
  <c r="I333" s="1"/>
  <c r="I328" a="1"/>
  <c r="I328" s="1"/>
  <c r="I330" a="1"/>
  <c r="I330" s="1"/>
  <c r="I332" a="1"/>
  <c r="I332" s="1"/>
  <c r="I334" a="1"/>
  <c r="I334" s="1"/>
  <c r="O327" a="1"/>
  <c r="O327" s="1"/>
  <c r="O329" a="1"/>
  <c r="O329" s="1"/>
  <c r="O331" a="1"/>
  <c r="O331" s="1"/>
  <c r="O333" a="1"/>
  <c r="O333" s="1"/>
  <c r="O328" a="1"/>
  <c r="O328" s="1"/>
  <c r="O330" a="1"/>
  <c r="O330" s="1"/>
  <c r="O332" a="1"/>
  <c r="O332" s="1"/>
  <c r="O334" a="1"/>
  <c r="O334" s="1"/>
  <c r="M327" a="1"/>
  <c r="M327" s="1"/>
  <c r="M329" a="1"/>
  <c r="M329" s="1"/>
  <c r="M331" a="1"/>
  <c r="M331" s="1"/>
  <c r="M333" a="1"/>
  <c r="M333" s="1"/>
  <c r="M328" a="1"/>
  <c r="M328" s="1"/>
  <c r="M330" a="1"/>
  <c r="M330" s="1"/>
  <c r="M332" a="1"/>
  <c r="M332" s="1"/>
  <c r="M334" a="1"/>
  <c r="M334" s="1"/>
  <c r="K327" a="1"/>
  <c r="K327" s="1"/>
  <c r="K329" a="1"/>
  <c r="K329" s="1"/>
  <c r="K331" a="1"/>
  <c r="K331" s="1"/>
  <c r="K333" a="1"/>
  <c r="K333" s="1"/>
  <c r="K328" a="1"/>
  <c r="K328" s="1"/>
  <c r="K330" a="1"/>
  <c r="K330" s="1"/>
  <c r="K332" a="1"/>
  <c r="K332" s="1"/>
  <c r="K334" a="1"/>
  <c r="K334" s="1"/>
  <c r="G327" a="1"/>
  <c r="G327" s="1"/>
  <c r="G329" a="1"/>
  <c r="G329" s="1"/>
  <c r="G331" a="1"/>
  <c r="G331" s="1"/>
  <c r="G333" a="1"/>
  <c r="G333" s="1"/>
  <c r="G328" a="1"/>
  <c r="G328" s="1"/>
  <c r="G330" a="1"/>
  <c r="G330" s="1"/>
  <c r="G332" a="1"/>
  <c r="G332" s="1"/>
  <c r="G334" a="1"/>
  <c r="G334" s="1"/>
  <c r="N328" a="1"/>
  <c r="N328" s="1"/>
  <c r="N330" a="1"/>
  <c r="N330" s="1"/>
  <c r="N332" a="1"/>
  <c r="N332" s="1"/>
  <c r="N334" a="1"/>
  <c r="N334" s="1"/>
  <c r="N327" a="1"/>
  <c r="N327" s="1"/>
  <c r="N329" a="1"/>
  <c r="N329" s="1"/>
  <c r="N331" a="1"/>
  <c r="N331" s="1"/>
  <c r="N333" a="1"/>
  <c r="N333" s="1"/>
  <c r="L328" a="1"/>
  <c r="L328" s="1"/>
  <c r="L330" a="1"/>
  <c r="L330" s="1"/>
  <c r="L332" a="1"/>
  <c r="L332" s="1"/>
  <c r="L334" a="1"/>
  <c r="L334" s="1"/>
  <c r="L327" a="1"/>
  <c r="L327" s="1"/>
  <c r="L329" a="1"/>
  <c r="L329" s="1"/>
  <c r="L331" a="1"/>
  <c r="L331" s="1"/>
  <c r="L333" a="1"/>
  <c r="L333" s="1"/>
  <c r="J328" a="1"/>
  <c r="J328" s="1"/>
  <c r="J330" a="1"/>
  <c r="J330" s="1"/>
  <c r="J332" a="1"/>
  <c r="J332" s="1"/>
  <c r="J334" a="1"/>
  <c r="J334" s="1"/>
  <c r="J327" a="1"/>
  <c r="J327" s="1"/>
  <c r="J329" a="1"/>
  <c r="J329" s="1"/>
  <c r="J331" a="1"/>
  <c r="J331" s="1"/>
  <c r="J333" a="1"/>
  <c r="J333" s="1"/>
  <c r="M315" a="1"/>
  <c r="M315" s="1"/>
  <c r="M317" a="1"/>
  <c r="M317" s="1"/>
  <c r="M319" a="1"/>
  <c r="M319" s="1"/>
  <c r="M321" a="1"/>
  <c r="M321" s="1"/>
  <c r="M316" a="1"/>
  <c r="M316" s="1"/>
  <c r="M318" a="1"/>
  <c r="M318" s="1"/>
  <c r="M320" a="1"/>
  <c r="M320" s="1"/>
  <c r="M322" a="1"/>
  <c r="M322" s="1"/>
  <c r="J316" a="1"/>
  <c r="J316" s="1"/>
  <c r="J318" a="1"/>
  <c r="J318" s="1"/>
  <c r="J320" a="1"/>
  <c r="J320" s="1"/>
  <c r="J322" a="1"/>
  <c r="J322" s="1"/>
  <c r="J315" a="1"/>
  <c r="J315" s="1"/>
  <c r="J317" a="1"/>
  <c r="J317" s="1"/>
  <c r="J319" a="1"/>
  <c r="J319" s="1"/>
  <c r="J321" a="1"/>
  <c r="J321" s="1"/>
  <c r="K315" a="1"/>
  <c r="K315" s="1"/>
  <c r="K317" a="1"/>
  <c r="K317" s="1"/>
  <c r="K319" a="1"/>
  <c r="K319" s="1"/>
  <c r="K321" a="1"/>
  <c r="K321" s="1"/>
  <c r="K316" a="1"/>
  <c r="K316" s="1"/>
  <c r="K318" a="1"/>
  <c r="K318" s="1"/>
  <c r="K320" a="1"/>
  <c r="K320" s="1"/>
  <c r="K322" a="1"/>
  <c r="K322" s="1"/>
  <c r="I315" a="1"/>
  <c r="I315" s="1"/>
  <c r="I317" a="1"/>
  <c r="I317" s="1"/>
  <c r="I319" a="1"/>
  <c r="I319" s="1"/>
  <c r="I321" a="1"/>
  <c r="I321" s="1"/>
  <c r="I316" a="1"/>
  <c r="I316" s="1"/>
  <c r="I318" a="1"/>
  <c r="I318" s="1"/>
  <c r="I320" a="1"/>
  <c r="I320" s="1"/>
  <c r="I322" a="1"/>
  <c r="I322" s="1"/>
  <c r="H316" a="1"/>
  <c r="H316" s="1"/>
  <c r="H318" a="1"/>
  <c r="H318" s="1"/>
  <c r="H320" a="1"/>
  <c r="H320" s="1"/>
  <c r="H322" a="1"/>
  <c r="H322" s="1"/>
  <c r="H315" a="1"/>
  <c r="H315" s="1"/>
  <c r="H317" a="1"/>
  <c r="H317" s="1"/>
  <c r="H319" a="1"/>
  <c r="H319" s="1"/>
  <c r="H321" a="1"/>
  <c r="H321" s="1"/>
  <c r="L316" a="1"/>
  <c r="L316" s="1"/>
  <c r="L318" a="1"/>
  <c r="L318" s="1"/>
  <c r="L320" a="1"/>
  <c r="L320" s="1"/>
  <c r="L322" a="1"/>
  <c r="L322" s="1"/>
  <c r="L315" a="1"/>
  <c r="L315" s="1"/>
  <c r="L317" a="1"/>
  <c r="L317" s="1"/>
  <c r="L319" a="1"/>
  <c r="L319" s="1"/>
  <c r="L321" a="1"/>
  <c r="L321" s="1"/>
  <c r="N316" a="1"/>
  <c r="N316" s="1"/>
  <c r="N318" a="1"/>
  <c r="N318" s="1"/>
  <c r="N320" a="1"/>
  <c r="N320" s="1"/>
  <c r="N322" a="1"/>
  <c r="N322" s="1"/>
  <c r="N315" a="1"/>
  <c r="N315" s="1"/>
  <c r="N317" a="1"/>
  <c r="N317" s="1"/>
  <c r="N319" a="1"/>
  <c r="N319" s="1"/>
  <c r="N321" a="1"/>
  <c r="N321" s="1"/>
  <c r="G315" a="1"/>
  <c r="G315" s="1"/>
  <c r="G317" a="1"/>
  <c r="G317" s="1"/>
  <c r="G319" a="1"/>
  <c r="G319" s="1"/>
  <c r="G321" a="1"/>
  <c r="G321" s="1"/>
  <c r="G316" a="1"/>
  <c r="G316" s="1"/>
  <c r="G318" a="1"/>
  <c r="G318" s="1"/>
  <c r="G320" a="1"/>
  <c r="G320" s="1"/>
  <c r="G322" a="1"/>
  <c r="G322" s="1"/>
  <c r="O315" a="1"/>
  <c r="O315" s="1"/>
  <c r="O317" a="1"/>
  <c r="O317" s="1"/>
  <c r="O319" a="1"/>
  <c r="O319" s="1"/>
  <c r="O321" a="1"/>
  <c r="O321" s="1"/>
  <c r="O316" a="1"/>
  <c r="O316" s="1"/>
  <c r="O318" a="1"/>
  <c r="O318" s="1"/>
  <c r="O320" a="1"/>
  <c r="O320" s="1"/>
  <c r="O322" a="1"/>
  <c r="O322" s="1"/>
  <c r="N303" a="1"/>
  <c r="N303" s="1"/>
  <c r="N305" a="1"/>
  <c r="N305" s="1"/>
  <c r="N307" a="1"/>
  <c r="N307" s="1"/>
  <c r="N309" a="1"/>
  <c r="N309" s="1"/>
  <c r="N302" a="1"/>
  <c r="N302" s="1"/>
  <c r="N304" a="1"/>
  <c r="N304" s="1"/>
  <c r="N306" a="1"/>
  <c r="N306" s="1"/>
  <c r="N308" a="1"/>
  <c r="N308" s="1"/>
  <c r="I302" a="1"/>
  <c r="I302" s="1"/>
  <c r="I304" a="1"/>
  <c r="I304" s="1"/>
  <c r="I306" a="1"/>
  <c r="I306" s="1"/>
  <c r="I308" a="1"/>
  <c r="I308" s="1"/>
  <c r="I303" a="1"/>
  <c r="I303" s="1"/>
  <c r="I305" a="1"/>
  <c r="I305" s="1"/>
  <c r="I307" a="1"/>
  <c r="I307" s="1"/>
  <c r="I309" a="1"/>
  <c r="I309" s="1"/>
  <c r="K302" a="1"/>
  <c r="K302" s="1"/>
  <c r="K304" a="1"/>
  <c r="K304" s="1"/>
  <c r="K306" a="1"/>
  <c r="K306" s="1"/>
  <c r="K308" a="1"/>
  <c r="K308" s="1"/>
  <c r="K303" a="1"/>
  <c r="K303" s="1"/>
  <c r="K305" a="1"/>
  <c r="K305" s="1"/>
  <c r="K307" a="1"/>
  <c r="K307" s="1"/>
  <c r="K309" a="1"/>
  <c r="K309" s="1"/>
  <c r="O302" a="1"/>
  <c r="O302" s="1"/>
  <c r="O304" a="1"/>
  <c r="O304" s="1"/>
  <c r="O306" a="1"/>
  <c r="O306" s="1"/>
  <c r="O308" a="1"/>
  <c r="O308" s="1"/>
  <c r="O303" a="1"/>
  <c r="O303" s="1"/>
  <c r="O305" a="1"/>
  <c r="O305" s="1"/>
  <c r="O307" a="1"/>
  <c r="O307" s="1"/>
  <c r="O309" a="1"/>
  <c r="O309" s="1"/>
  <c r="H303" a="1"/>
  <c r="H303" s="1"/>
  <c r="H305" a="1"/>
  <c r="H305" s="1"/>
  <c r="H307" a="1"/>
  <c r="H307" s="1"/>
  <c r="H309" a="1"/>
  <c r="H309" s="1"/>
  <c r="H302" a="1"/>
  <c r="H302" s="1"/>
  <c r="H304" a="1"/>
  <c r="H304" s="1"/>
  <c r="H306" a="1"/>
  <c r="H306" s="1"/>
  <c r="H308" a="1"/>
  <c r="H308" s="1"/>
  <c r="F303" a="1"/>
  <c r="F303" s="1"/>
  <c r="F305" a="1"/>
  <c r="F305" s="1"/>
  <c r="F307" a="1"/>
  <c r="F307" s="1"/>
  <c r="F309" a="1"/>
  <c r="F309" s="1"/>
  <c r="F304" a="1"/>
  <c r="F304" s="1"/>
  <c r="F306" a="1"/>
  <c r="F306" s="1"/>
  <c r="F308" a="1"/>
  <c r="F308" s="1"/>
  <c r="F302" a="1"/>
  <c r="F302" s="1"/>
  <c r="J303" a="1"/>
  <c r="J303" s="1"/>
  <c r="J305" a="1"/>
  <c r="J305" s="1"/>
  <c r="J307" a="1"/>
  <c r="J307" s="1"/>
  <c r="J309" a="1"/>
  <c r="J309" s="1"/>
  <c r="J302" a="1"/>
  <c r="J302" s="1"/>
  <c r="J304" a="1"/>
  <c r="J304" s="1"/>
  <c r="J306" a="1"/>
  <c r="J306" s="1"/>
  <c r="J308" a="1"/>
  <c r="J308" s="1"/>
  <c r="G302" a="1"/>
  <c r="G302" s="1"/>
  <c r="G304" a="1"/>
  <c r="G304" s="1"/>
  <c r="G306" a="1"/>
  <c r="G306" s="1"/>
  <c r="G308" a="1"/>
  <c r="G308" s="1"/>
  <c r="G303" a="1"/>
  <c r="G303" s="1"/>
  <c r="G305" a="1"/>
  <c r="G305" s="1"/>
  <c r="G307" a="1"/>
  <c r="G307" s="1"/>
  <c r="G309" a="1"/>
  <c r="G309" s="1"/>
  <c r="M302" a="1"/>
  <c r="M302" s="1"/>
  <c r="M304" a="1"/>
  <c r="M304" s="1"/>
  <c r="M306" a="1"/>
  <c r="M306" s="1"/>
  <c r="M308" a="1"/>
  <c r="M308" s="1"/>
  <c r="M303" a="1"/>
  <c r="M303" s="1"/>
  <c r="M305" a="1"/>
  <c r="M305" s="1"/>
  <c r="M307" a="1"/>
  <c r="M307" s="1"/>
  <c r="M309" a="1"/>
  <c r="M309" s="1"/>
  <c r="L303" a="1"/>
  <c r="L303" s="1"/>
  <c r="L305" a="1"/>
  <c r="L305" s="1"/>
  <c r="L307" a="1"/>
  <c r="L307" s="1"/>
  <c r="L309" a="1"/>
  <c r="L309" s="1"/>
  <c r="L302" a="1"/>
  <c r="L302" s="1"/>
  <c r="L304" a="1"/>
  <c r="L304" s="1"/>
  <c r="L306" a="1"/>
  <c r="L306" s="1"/>
  <c r="L308" a="1"/>
  <c r="L308" s="1"/>
  <c r="O290" a="1"/>
  <c r="O290" s="1"/>
  <c r="O292" a="1"/>
  <c r="O292" s="1"/>
  <c r="O294" a="1"/>
  <c r="O294" s="1"/>
  <c r="O296" a="1"/>
  <c r="O296" s="1"/>
  <c r="O297" a="1"/>
  <c r="O297" s="1"/>
  <c r="O291" a="1"/>
  <c r="O291" s="1"/>
  <c r="O293" a="1"/>
  <c r="O293" s="1"/>
  <c r="O295" a="1"/>
  <c r="O295" s="1"/>
  <c r="G290" a="1"/>
  <c r="G290" s="1"/>
  <c r="G292" a="1"/>
  <c r="G292" s="1"/>
  <c r="G294" a="1"/>
  <c r="G294" s="1"/>
  <c r="G296" a="1"/>
  <c r="G296" s="1"/>
  <c r="G291" a="1"/>
  <c r="G291" s="1"/>
  <c r="G293" a="1"/>
  <c r="G293" s="1"/>
  <c r="G295" a="1"/>
  <c r="G295" s="1"/>
  <c r="G297" a="1"/>
  <c r="G297" s="1"/>
  <c r="M290" a="1"/>
  <c r="M290" s="1"/>
  <c r="M292" a="1"/>
  <c r="M292" s="1"/>
  <c r="M294" a="1"/>
  <c r="M294" s="1"/>
  <c r="M296" a="1"/>
  <c r="M296" s="1"/>
  <c r="M291" a="1"/>
  <c r="M291" s="1"/>
  <c r="M293" a="1"/>
  <c r="M293" s="1"/>
  <c r="M295" a="1"/>
  <c r="M295" s="1"/>
  <c r="M297" a="1"/>
  <c r="M297" s="1"/>
  <c r="J291" a="1"/>
  <c r="J291" s="1"/>
  <c r="J293" a="1"/>
  <c r="J293" s="1"/>
  <c r="J295" a="1"/>
  <c r="J295" s="1"/>
  <c r="J297" a="1"/>
  <c r="J297" s="1"/>
  <c r="J290" a="1"/>
  <c r="J290" s="1"/>
  <c r="J292" a="1"/>
  <c r="J292" s="1"/>
  <c r="J294" a="1"/>
  <c r="J294" s="1"/>
  <c r="J296" a="1"/>
  <c r="J296" s="1"/>
  <c r="H291" a="1"/>
  <c r="H291" s="1"/>
  <c r="H293" a="1"/>
  <c r="H293" s="1"/>
  <c r="H295" a="1"/>
  <c r="H295" s="1"/>
  <c r="H297" a="1"/>
  <c r="H297" s="1"/>
  <c r="H290" a="1"/>
  <c r="H290" s="1"/>
  <c r="H292" a="1"/>
  <c r="H292" s="1"/>
  <c r="H294" a="1"/>
  <c r="H294" s="1"/>
  <c r="H296" a="1"/>
  <c r="H296" s="1"/>
  <c r="K290" a="1"/>
  <c r="K290" s="1"/>
  <c r="K292" a="1"/>
  <c r="K292" s="1"/>
  <c r="K294" a="1"/>
  <c r="K294" s="1"/>
  <c r="K296" a="1"/>
  <c r="K296" s="1"/>
  <c r="K291" a="1"/>
  <c r="K291" s="1"/>
  <c r="K293" a="1"/>
  <c r="K293" s="1"/>
  <c r="K295" a="1"/>
  <c r="K295" s="1"/>
  <c r="K297" a="1"/>
  <c r="K297" s="1"/>
  <c r="L291" a="1"/>
  <c r="L291" s="1"/>
  <c r="L293" a="1"/>
  <c r="L293" s="1"/>
  <c r="L295" a="1"/>
  <c r="L295" s="1"/>
  <c r="L297" a="1"/>
  <c r="L297" s="1"/>
  <c r="L290" a="1"/>
  <c r="L290" s="1"/>
  <c r="L292" a="1"/>
  <c r="L292" s="1"/>
  <c r="L294" a="1"/>
  <c r="L294" s="1"/>
  <c r="L296" a="1"/>
  <c r="L296" s="1"/>
  <c r="N291" a="1"/>
  <c r="N291" s="1"/>
  <c r="N293" a="1"/>
  <c r="N293" s="1"/>
  <c r="N295" a="1"/>
  <c r="N295" s="1"/>
  <c r="N297" a="1"/>
  <c r="N297" s="1"/>
  <c r="N290" a="1"/>
  <c r="N290" s="1"/>
  <c r="N292" a="1"/>
  <c r="N292" s="1"/>
  <c r="N294" a="1"/>
  <c r="N294" s="1"/>
  <c r="N296" a="1"/>
  <c r="N296" s="1"/>
  <c r="I290" a="1"/>
  <c r="I290" s="1"/>
  <c r="I292" a="1"/>
  <c r="I292" s="1"/>
  <c r="I294" a="1"/>
  <c r="I294" s="1"/>
  <c r="I296" a="1"/>
  <c r="I296" s="1"/>
  <c r="I291" a="1"/>
  <c r="I291" s="1"/>
  <c r="I293" a="1"/>
  <c r="I293" s="1"/>
  <c r="I295" a="1"/>
  <c r="I295" s="1"/>
  <c r="I297" a="1"/>
  <c r="I297" s="1"/>
  <c r="F291" a="1"/>
  <c r="F291" s="1"/>
  <c r="F293" a="1"/>
  <c r="F293" s="1"/>
  <c r="F295" a="1"/>
  <c r="F295" s="1"/>
  <c r="F297" a="1"/>
  <c r="F297" s="1"/>
  <c r="F294" a="1"/>
  <c r="F294" s="1"/>
  <c r="F290" a="1"/>
  <c r="F290" s="1"/>
  <c r="F292" a="1"/>
  <c r="F292" s="1"/>
  <c r="F296" a="1"/>
  <c r="F296" s="1"/>
  <c r="G278" a="1"/>
  <c r="G278" s="1"/>
  <c r="G280" a="1"/>
  <c r="G280" s="1"/>
  <c r="G282" a="1"/>
  <c r="G282" s="1"/>
  <c r="G284" a="1"/>
  <c r="G284" s="1"/>
  <c r="G286"/>
  <c r="G279" a="1"/>
  <c r="G279" s="1"/>
  <c r="G281" a="1"/>
  <c r="G281" s="1"/>
  <c r="G283" a="1"/>
  <c r="G283" s="1"/>
  <c r="G285" a="1"/>
  <c r="G285" s="1"/>
  <c r="K278" a="1"/>
  <c r="K278" s="1"/>
  <c r="K280" a="1"/>
  <c r="K280" s="1"/>
  <c r="K282" a="1"/>
  <c r="K282" s="1"/>
  <c r="K284" a="1"/>
  <c r="K284" s="1"/>
  <c r="K286"/>
  <c r="K279" a="1"/>
  <c r="K279" s="1"/>
  <c r="K281" a="1"/>
  <c r="K281" s="1"/>
  <c r="K283" a="1"/>
  <c r="K283" s="1"/>
  <c r="K285" a="1"/>
  <c r="K285" s="1"/>
  <c r="F285" a="1"/>
  <c r="F285" s="1"/>
  <c r="F280" a="1"/>
  <c r="F280" s="1"/>
  <c r="F282" a="1"/>
  <c r="F282" s="1"/>
  <c r="F284" a="1"/>
  <c r="F284" s="1"/>
  <c r="F286"/>
  <c r="F283" a="1"/>
  <c r="F283" s="1"/>
  <c r="F278" a="1"/>
  <c r="F278" s="1"/>
  <c r="F279" a="1"/>
  <c r="F279" s="1"/>
  <c r="F281" a="1"/>
  <c r="F281" s="1"/>
  <c r="H279" a="1"/>
  <c r="H279" s="1"/>
  <c r="H281" a="1"/>
  <c r="H281" s="1"/>
  <c r="H283" a="1"/>
  <c r="H283" s="1"/>
  <c r="H285" a="1"/>
  <c r="H285" s="1"/>
  <c r="H286"/>
  <c r="H278" a="1"/>
  <c r="H278" s="1"/>
  <c r="H280" a="1"/>
  <c r="H280" s="1"/>
  <c r="H282" a="1"/>
  <c r="H282" s="1"/>
  <c r="H284" a="1"/>
  <c r="H284" s="1"/>
  <c r="J279" a="1"/>
  <c r="J279" s="1"/>
  <c r="J281" a="1"/>
  <c r="J281" s="1"/>
  <c r="J283" a="1"/>
  <c r="J283" s="1"/>
  <c r="J285" a="1"/>
  <c r="J285" s="1"/>
  <c r="J278" a="1"/>
  <c r="J278" s="1"/>
  <c r="J280" a="1"/>
  <c r="J280" s="1"/>
  <c r="J282" a="1"/>
  <c r="J282" s="1"/>
  <c r="J284" a="1"/>
  <c r="J284" s="1"/>
  <c r="J286"/>
  <c r="I278" a="1"/>
  <c r="I278" s="1"/>
  <c r="I280" a="1"/>
  <c r="I280" s="1"/>
  <c r="I282" a="1"/>
  <c r="I282" s="1"/>
  <c r="I284" a="1"/>
  <c r="I284" s="1"/>
  <c r="I279" a="1"/>
  <c r="I279" s="1"/>
  <c r="I281" a="1"/>
  <c r="I281" s="1"/>
  <c r="I283" a="1"/>
  <c r="I283" s="1"/>
  <c r="I285" a="1"/>
  <c r="I285" s="1"/>
  <c r="I286"/>
  <c r="M278" a="1"/>
  <c r="M278" s="1"/>
  <c r="M280" a="1"/>
  <c r="M280" s="1"/>
  <c r="M282" a="1"/>
  <c r="M282" s="1"/>
  <c r="M284" a="1"/>
  <c r="M284" s="1"/>
  <c r="M285" a="1"/>
  <c r="M285" s="1"/>
  <c r="M279" a="1"/>
  <c r="M279" s="1"/>
  <c r="M281" a="1"/>
  <c r="M281" s="1"/>
  <c r="M283" a="1"/>
  <c r="M283" s="1"/>
  <c r="M286"/>
  <c r="L279" a="1"/>
  <c r="L279" s="1"/>
  <c r="L281" a="1"/>
  <c r="L281" s="1"/>
  <c r="L283" a="1"/>
  <c r="L283" s="1"/>
  <c r="L285" a="1"/>
  <c r="L285" s="1"/>
  <c r="L286"/>
  <c r="L278" a="1"/>
  <c r="L278" s="1"/>
  <c r="L280" a="1"/>
  <c r="L280" s="1"/>
  <c r="L282" a="1"/>
  <c r="L282" s="1"/>
  <c r="L284" a="1"/>
  <c r="L284" s="1"/>
  <c r="N279" a="1"/>
  <c r="N279" s="1"/>
  <c r="N281" a="1"/>
  <c r="N281" s="1"/>
  <c r="N283" a="1"/>
  <c r="N283" s="1"/>
  <c r="N285" a="1"/>
  <c r="N285" s="1"/>
  <c r="N278" a="1"/>
  <c r="N278" s="1"/>
  <c r="N280" a="1"/>
  <c r="N280" s="1"/>
  <c r="N282" a="1"/>
  <c r="N282" s="1"/>
  <c r="N284" a="1"/>
  <c r="N284" s="1"/>
  <c r="N286"/>
  <c r="O278" a="1"/>
  <c r="O278" s="1"/>
  <c r="O280" a="1"/>
  <c r="O280" s="1"/>
  <c r="O282" a="1"/>
  <c r="O282" s="1"/>
  <c r="O284" a="1"/>
  <c r="O284" s="1"/>
  <c r="O286"/>
  <c r="O279" a="1"/>
  <c r="O279" s="1"/>
  <c r="O281" a="1"/>
  <c r="O281" s="1"/>
  <c r="O283" a="1"/>
  <c r="O283" s="1"/>
  <c r="O285" a="1"/>
  <c r="O285" s="1"/>
  <c r="L711" i="260"/>
  <c r="L479"/>
  <c r="N705"/>
  <c r="N473"/>
  <c r="K707"/>
  <c r="K475"/>
  <c r="L708"/>
  <c r="L476"/>
  <c r="N709"/>
  <c r="N477"/>
  <c r="G709"/>
  <c r="G477"/>
  <c r="K709"/>
  <c r="K477"/>
  <c r="H706"/>
  <c r="H474"/>
  <c r="N474"/>
  <c r="O706"/>
  <c r="O474"/>
  <c r="I708"/>
  <c r="I476"/>
  <c r="N707"/>
  <c r="N475"/>
  <c r="L704"/>
  <c r="L472"/>
  <c r="L709"/>
  <c r="L477"/>
  <c r="G705"/>
  <c r="G473"/>
  <c r="J705"/>
  <c r="J473"/>
  <c r="I705"/>
  <c r="I473"/>
  <c r="M708"/>
  <c r="M476"/>
  <c r="O709"/>
  <c r="O477"/>
  <c r="M711"/>
  <c r="M479"/>
  <c r="H705"/>
  <c r="H473"/>
  <c r="O710"/>
  <c r="O478"/>
  <c r="K705"/>
  <c r="K473"/>
  <c r="I474"/>
  <c r="I704"/>
  <c r="I472"/>
  <c r="J706"/>
  <c r="J474"/>
  <c r="H708"/>
  <c r="H476"/>
  <c r="J711"/>
  <c r="J479"/>
  <c r="J707"/>
  <c r="J475"/>
  <c r="M709"/>
  <c r="M477"/>
  <c r="N708"/>
  <c r="N476"/>
  <c r="G707"/>
  <c r="G475"/>
  <c r="K710"/>
  <c r="K478"/>
  <c r="L706"/>
  <c r="L474"/>
  <c r="M473"/>
  <c r="G706"/>
  <c r="G474"/>
  <c r="L705"/>
  <c r="L473"/>
  <c r="I710"/>
  <c r="I478"/>
  <c r="H478"/>
  <c r="K704"/>
  <c r="K472"/>
  <c r="K711"/>
  <c r="K479"/>
  <c r="M707"/>
  <c r="M475"/>
  <c r="I711"/>
  <c r="I479"/>
  <c r="J478"/>
  <c r="N704"/>
  <c r="N472"/>
  <c r="M706"/>
  <c r="M474"/>
  <c r="K706"/>
  <c r="K474"/>
  <c r="H709"/>
  <c r="H477"/>
  <c r="M710"/>
  <c r="M478"/>
  <c r="O707"/>
  <c r="O475"/>
  <c r="H704"/>
  <c r="H472"/>
  <c r="O705"/>
  <c r="O473"/>
  <c r="N710"/>
  <c r="N478"/>
  <c r="L707"/>
  <c r="L475"/>
  <c r="G704"/>
  <c r="G472"/>
  <c r="I709"/>
  <c r="I477"/>
  <c r="O711"/>
  <c r="O479"/>
  <c r="O708"/>
  <c r="O476"/>
  <c r="G230" i="152"/>
  <c r="G266"/>
  <c r="K484" i="145"/>
  <c r="K483"/>
  <c r="K489"/>
  <c r="K479"/>
  <c r="K488"/>
  <c r="K478"/>
  <c r="G483"/>
  <c r="G484"/>
  <c r="G479"/>
  <c r="G488"/>
  <c r="G478"/>
  <c r="G489"/>
  <c r="I483"/>
  <c r="I484"/>
  <c r="I478"/>
  <c r="I488"/>
  <c r="I489"/>
  <c r="I479"/>
  <c r="H483"/>
  <c r="H484"/>
  <c r="H489"/>
  <c r="H478"/>
  <c r="H488"/>
  <c r="H479"/>
  <c r="M483"/>
  <c r="M484"/>
  <c r="M489"/>
  <c r="M479"/>
  <c r="M478"/>
  <c r="M488"/>
  <c r="L484"/>
  <c r="L483"/>
  <c r="L478"/>
  <c r="L489"/>
  <c r="L488"/>
  <c r="L479"/>
  <c r="N484"/>
  <c r="N483"/>
  <c r="N479"/>
  <c r="N489"/>
  <c r="N488"/>
  <c r="N478"/>
  <c r="O483"/>
  <c r="O484"/>
  <c r="O489"/>
  <c r="O488"/>
  <c r="O478"/>
  <c r="O479"/>
  <c r="L335"/>
  <c r="I335"/>
  <c r="O335"/>
  <c r="M335"/>
  <c r="K335"/>
  <c r="G335"/>
  <c r="N335"/>
  <c r="J335"/>
  <c r="H335"/>
  <c r="F335"/>
  <c r="J258"/>
  <c r="F259"/>
  <c r="F454" s="1"/>
  <c r="F261"/>
  <c r="F263"/>
  <c r="F264"/>
  <c r="F459" s="1"/>
  <c r="F265"/>
  <c r="F460" s="1"/>
  <c r="F262"/>
  <c r="F457" s="1"/>
  <c r="J704" i="260"/>
  <c r="G711"/>
  <c r="J709"/>
  <c r="J710"/>
  <c r="K708"/>
  <c r="H710"/>
  <c r="H707"/>
  <c r="J991" a="1"/>
  <c r="J991" s="1"/>
  <c r="I706"/>
  <c r="K993" a="1"/>
  <c r="K993" s="1"/>
  <c r="G1004" a="1"/>
  <c r="G1004" s="1"/>
  <c r="O997" a="1"/>
  <c r="O997" s="1"/>
  <c r="O704"/>
  <c r="M1008" a="1"/>
  <c r="M1008" s="1"/>
  <c r="I999" a="1"/>
  <c r="I999" s="1"/>
  <c r="I449" a="1"/>
  <c r="I449" s="1"/>
  <c r="I458" s="1"/>
  <c r="L994" a="1"/>
  <c r="L994" s="1"/>
  <c r="I989" a="1"/>
  <c r="I989" s="1"/>
  <c r="O995" a="1"/>
  <c r="O995" s="1"/>
  <c r="J999" a="1"/>
  <c r="J999" s="1"/>
  <c r="L997" a="1"/>
  <c r="L997" s="1"/>
  <c r="K999" a="1"/>
  <c r="K999" s="1"/>
  <c r="O988" a="1"/>
  <c r="O988" s="1"/>
  <c r="I1009" a="1"/>
  <c r="I1009" s="1"/>
  <c r="N1004" a="1"/>
  <c r="N1004" s="1"/>
  <c r="O996" a="1"/>
  <c r="O996" s="1"/>
  <c r="H988" a="1"/>
  <c r="H988" s="1"/>
  <c r="M998" a="1"/>
  <c r="M998" s="1"/>
  <c r="H711"/>
  <c r="M988" a="1"/>
  <c r="M988" s="1"/>
  <c r="O989" a="1"/>
  <c r="O989" s="1"/>
  <c r="N711"/>
  <c r="J1006" a="1"/>
  <c r="J1006" s="1"/>
  <c r="K998" a="1"/>
  <c r="K998" s="1"/>
  <c r="L1003" a="1"/>
  <c r="L1003" s="1"/>
  <c r="M987" a="1"/>
  <c r="M987" s="1"/>
  <c r="M991" a="1"/>
  <c r="M991" s="1"/>
  <c r="L993" a="1"/>
  <c r="L993" s="1"/>
  <c r="O990" a="1"/>
  <c r="O990" s="1"/>
  <c r="G710"/>
  <c r="M1001" a="1"/>
  <c r="M1001" s="1"/>
  <c r="M1004" a="1"/>
  <c r="M1004" s="1"/>
  <c r="L991" a="1"/>
  <c r="L991" s="1"/>
  <c r="L1007" a="1"/>
  <c r="L1007" s="1"/>
  <c r="G998" a="1"/>
  <c r="G998" s="1"/>
  <c r="O1005" a="1"/>
  <c r="O1005" s="1"/>
  <c r="O400"/>
  <c r="M999" a="1"/>
  <c r="M999" s="1"/>
  <c r="M995" a="1"/>
  <c r="M995" s="1"/>
  <c r="L988" a="1"/>
  <c r="L988" s="1"/>
  <c r="L989" a="1"/>
  <c r="L989" s="1"/>
  <c r="O410"/>
  <c r="H991" a="1"/>
  <c r="H991" s="1"/>
  <c r="M996" a="1"/>
  <c r="M996" s="1"/>
  <c r="M1003" a="1"/>
  <c r="M1003" s="1"/>
  <c r="N1000" a="1"/>
  <c r="N1000" s="1"/>
  <c r="L1002" a="1"/>
  <c r="L1002" s="1"/>
  <c r="L999" a="1"/>
  <c r="L999" s="1"/>
  <c r="O1002" a="1"/>
  <c r="O1002" s="1"/>
  <c r="M704"/>
  <c r="J1000" a="1"/>
  <c r="J1000" s="1"/>
  <c r="H1002" a="1"/>
  <c r="H1002" s="1"/>
  <c r="M1009" a="1"/>
  <c r="M1009" s="1"/>
  <c r="L1005" a="1"/>
  <c r="L1005" s="1"/>
  <c r="L987" a="1"/>
  <c r="L987" s="1"/>
  <c r="O1008" a="1"/>
  <c r="O1008" s="1"/>
  <c r="O1006" a="1"/>
  <c r="O1006" s="1"/>
  <c r="H989" a="1"/>
  <c r="H989" s="1"/>
  <c r="O992" a="1"/>
  <c r="O992" s="1"/>
  <c r="O1004" a="1"/>
  <c r="O1004" s="1"/>
  <c r="K410"/>
  <c r="G988" a="1"/>
  <c r="G988" s="1"/>
  <c r="K446" a="1"/>
  <c r="K446" s="1"/>
  <c r="K455" s="1"/>
  <c r="H400"/>
  <c r="K992" a="1"/>
  <c r="K992" s="1"/>
  <c r="L710"/>
  <c r="N992" a="1"/>
  <c r="N992" s="1"/>
  <c r="J449" a="1"/>
  <c r="J449" s="1"/>
  <c r="J458" s="1"/>
  <c r="K1007" a="1"/>
  <c r="K1007" s="1"/>
  <c r="J708"/>
  <c r="M449" a="1"/>
  <c r="M449" s="1"/>
  <c r="M458" s="1"/>
  <c r="K1001" a="1"/>
  <c r="K1001" s="1"/>
  <c r="K449" a="1"/>
  <c r="K449" s="1"/>
  <c r="K458" s="1"/>
  <c r="K1009" a="1"/>
  <c r="K1009" s="1"/>
  <c r="I990" a="1"/>
  <c r="I990" s="1"/>
  <c r="K996" a="1"/>
  <c r="K996" s="1"/>
  <c r="G1000" a="1"/>
  <c r="G1000" s="1"/>
  <c r="K400"/>
  <c r="N1002" a="1"/>
  <c r="N1002" s="1"/>
  <c r="M992" a="1"/>
  <c r="M992" s="1"/>
  <c r="L990" a="1"/>
  <c r="L990" s="1"/>
  <c r="BZ445" i="348"/>
  <c r="BY446"/>
  <c r="AL446"/>
  <c r="AM445"/>
  <c r="O445"/>
  <c r="N446"/>
  <c r="Q446"/>
  <c r="R445"/>
  <c r="CK446"/>
  <c r="CL445"/>
  <c r="BS446"/>
  <c r="BT445"/>
  <c r="Z446"/>
  <c r="AA445"/>
  <c r="CE446"/>
  <c r="CF445"/>
  <c r="AJ445"/>
  <c r="AI446"/>
  <c r="AU446"/>
  <c r="AV445"/>
  <c r="AS445"/>
  <c r="AR446"/>
  <c r="F444"/>
  <c r="L301" s="1"/>
  <c r="CH446"/>
  <c r="CI445"/>
  <c r="CB446"/>
  <c r="CC445"/>
  <c r="K1006" i="260" a="1"/>
  <c r="K1006" s="1"/>
  <c r="AP445" i="348"/>
  <c r="AO446"/>
  <c r="BH445"/>
  <c r="BG446"/>
  <c r="BM446"/>
  <c r="BN445"/>
  <c r="BP446"/>
  <c r="BQ445"/>
  <c r="CQ446"/>
  <c r="CR445"/>
  <c r="CN446"/>
  <c r="CO445"/>
  <c r="CW446"/>
  <c r="C447"/>
  <c r="BW445"/>
  <c r="BV446"/>
  <c r="AY445"/>
  <c r="AX446"/>
  <c r="BE445"/>
  <c r="BD446"/>
  <c r="W446"/>
  <c r="X445"/>
  <c r="AG445"/>
  <c r="AF446"/>
  <c r="BJ446"/>
  <c r="BK445"/>
  <c r="CU445"/>
  <c r="CT446"/>
  <c r="AD445"/>
  <c r="AC446"/>
  <c r="BA446"/>
  <c r="BB445"/>
  <c r="K463" i="260"/>
  <c r="K462" s="1"/>
  <c r="J990" a="1"/>
  <c r="J990" s="1"/>
  <c r="J1008" a="1"/>
  <c r="J1008" s="1"/>
  <c r="H997" a="1"/>
  <c r="H997" s="1"/>
  <c r="I390"/>
  <c r="M990" a="1"/>
  <c r="M990" s="1"/>
  <c r="M1007" a="1"/>
  <c r="M1007" s="1"/>
  <c r="M1006" a="1"/>
  <c r="M1006" s="1"/>
  <c r="M994" a="1"/>
  <c r="M994" s="1"/>
  <c r="M989" a="1"/>
  <c r="M989" s="1"/>
  <c r="M410"/>
  <c r="N1008" a="1"/>
  <c r="N1008" s="1"/>
  <c r="N997" a="1"/>
  <c r="N997" s="1"/>
  <c r="L410"/>
  <c r="L1004" a="1"/>
  <c r="L1004" s="1"/>
  <c r="L1009" a="1"/>
  <c r="L1009" s="1"/>
  <c r="L1008" a="1"/>
  <c r="L1008" s="1"/>
  <c r="L1000" a="1"/>
  <c r="L1000" s="1"/>
  <c r="L992" a="1"/>
  <c r="L992" s="1"/>
  <c r="G991" a="1"/>
  <c r="G991" s="1"/>
  <c r="H446" a="1"/>
  <c r="H446" s="1"/>
  <c r="H455" s="1"/>
  <c r="O998" a="1"/>
  <c r="O998" s="1"/>
  <c r="O1000" a="1"/>
  <c r="O1000" s="1"/>
  <c r="O993" a="1"/>
  <c r="O993" s="1"/>
  <c r="O987" a="1"/>
  <c r="O987" s="1"/>
  <c r="O999" a="1"/>
  <c r="O999" s="1"/>
  <c r="O994" a="1"/>
  <c r="O994" s="1"/>
  <c r="N462"/>
  <c r="K1002" a="1"/>
  <c r="K1002" s="1"/>
  <c r="K1004" a="1"/>
  <c r="K1004" s="1"/>
  <c r="K1000" a="1"/>
  <c r="K1000" s="1"/>
  <c r="K995" a="1"/>
  <c r="K995" s="1"/>
  <c r="I991" a="1"/>
  <c r="I991" s="1"/>
  <c r="I988" a="1"/>
  <c r="I988" s="1"/>
  <c r="G400"/>
  <c r="G390"/>
  <c r="H996" a="1"/>
  <c r="H996" s="1"/>
  <c r="M1002" a="1"/>
  <c r="M1002" s="1"/>
  <c r="M997" a="1"/>
  <c r="M997" s="1"/>
  <c r="M1000" a="1"/>
  <c r="M1000" s="1"/>
  <c r="M1005" a="1"/>
  <c r="M1005" s="1"/>
  <c r="M993" a="1"/>
  <c r="M993" s="1"/>
  <c r="L400"/>
  <c r="L1001" a="1"/>
  <c r="L1001" s="1"/>
  <c r="L998" a="1"/>
  <c r="L998" s="1"/>
  <c r="L995" a="1"/>
  <c r="L995" s="1"/>
  <c r="L1006" a="1"/>
  <c r="L1006" s="1"/>
  <c r="L996" a="1"/>
  <c r="L996" s="1"/>
  <c r="G995" a="1"/>
  <c r="G995" s="1"/>
  <c r="O1001" a="1"/>
  <c r="O1001" s="1"/>
  <c r="O1003" a="1"/>
  <c r="O1003" s="1"/>
  <c r="O1009" a="1"/>
  <c r="O1009" s="1"/>
  <c r="O991" a="1"/>
  <c r="O991" s="1"/>
  <c r="O1007" a="1"/>
  <c r="O1007" s="1"/>
  <c r="K991" a="1"/>
  <c r="K991" s="1"/>
  <c r="K1008" a="1"/>
  <c r="K1008" s="1"/>
  <c r="K997" a="1"/>
  <c r="K997" s="1"/>
  <c r="K994" a="1"/>
  <c r="K994" s="1"/>
  <c r="N989" a="1"/>
  <c r="N989" s="1"/>
  <c r="H250" i="152"/>
  <c r="H238"/>
  <c r="K1005" i="260" a="1"/>
  <c r="K1005" s="1"/>
  <c r="I446" a="1"/>
  <c r="I446" s="1"/>
  <c r="N390"/>
  <c r="O390"/>
  <c r="J410"/>
  <c r="J400"/>
  <c r="G1008" a="1"/>
  <c r="G1008" s="1"/>
  <c r="H1003" a="1"/>
  <c r="H1003" s="1"/>
  <c r="N988" a="1"/>
  <c r="N988" s="1"/>
  <c r="M462"/>
  <c r="N446" a="1"/>
  <c r="N446" s="1"/>
  <c r="N455" s="1"/>
  <c r="I1008" a="1"/>
  <c r="I1008" s="1"/>
  <c r="L276" i="150"/>
  <c r="H230" i="152"/>
  <c r="L266" i="150"/>
  <c r="M266"/>
  <c r="L240" i="152"/>
  <c r="BI153" i="396"/>
  <c r="I238" i="152"/>
  <c r="I250"/>
  <c r="BL153" i="396"/>
  <c r="BO153"/>
  <c r="N276" i="150"/>
  <c r="N264"/>
  <c r="H256"/>
  <c r="I266"/>
  <c r="I256"/>
  <c r="J276"/>
  <c r="J264"/>
  <c r="M239" i="152"/>
  <c r="M230"/>
  <c r="G276" i="150"/>
  <c r="G264"/>
  <c r="O265"/>
  <c r="M264"/>
  <c r="M276"/>
  <c r="K238" i="152"/>
  <c r="K250"/>
  <c r="N266" i="150"/>
  <c r="N238" i="152"/>
  <c r="N250"/>
  <c r="I463" i="260"/>
  <c r="I462" s="1"/>
  <c r="N706"/>
  <c r="J989" a="1"/>
  <c r="J989" s="1"/>
  <c r="J1004" a="1"/>
  <c r="J1004" s="1"/>
  <c r="J997" a="1"/>
  <c r="J997" s="1"/>
  <c r="J1007" a="1"/>
  <c r="J1007" s="1"/>
  <c r="J995" a="1"/>
  <c r="J995" s="1"/>
  <c r="J998" a="1"/>
  <c r="J998" s="1"/>
  <c r="H1000" a="1"/>
  <c r="H1000" s="1"/>
  <c r="H993" a="1"/>
  <c r="H993" s="1"/>
  <c r="H1008" a="1"/>
  <c r="H1008" s="1"/>
  <c r="H995" a="1"/>
  <c r="H995" s="1"/>
  <c r="H999" a="1"/>
  <c r="H999" s="1"/>
  <c r="H1007" a="1"/>
  <c r="H1007" s="1"/>
  <c r="L449" a="1"/>
  <c r="L449" s="1"/>
  <c r="L458" s="1"/>
  <c r="G708"/>
  <c r="N1009" a="1"/>
  <c r="N1009" s="1"/>
  <c r="N994" a="1"/>
  <c r="N994" s="1"/>
  <c r="N996" a="1"/>
  <c r="N996" s="1"/>
  <c r="N1005" a="1"/>
  <c r="N1005" s="1"/>
  <c r="N1006" a="1"/>
  <c r="N1006" s="1"/>
  <c r="N990" a="1"/>
  <c r="N990" s="1"/>
  <c r="J463"/>
  <c r="J462" s="1"/>
  <c r="L390"/>
  <c r="G994" a="1"/>
  <c r="G994" s="1"/>
  <c r="G989" a="1"/>
  <c r="G989" s="1"/>
  <c r="G996" a="1"/>
  <c r="G996" s="1"/>
  <c r="G999" a="1"/>
  <c r="G999" s="1"/>
  <c r="G997" a="1"/>
  <c r="G997" s="1"/>
  <c r="G1009" a="1"/>
  <c r="G1009" s="1"/>
  <c r="H449" a="1"/>
  <c r="H449" s="1"/>
  <c r="H458" s="1"/>
  <c r="M400"/>
  <c r="N449" a="1"/>
  <c r="N449" s="1"/>
  <c r="N458" s="1"/>
  <c r="I707"/>
  <c r="I1000" a="1"/>
  <c r="I1000" s="1"/>
  <c r="I1006" a="1"/>
  <c r="I1006" s="1"/>
  <c r="I1004" a="1"/>
  <c r="I1004" s="1"/>
  <c r="I1005" a="1"/>
  <c r="I1005" s="1"/>
  <c r="I1001" a="1"/>
  <c r="I1001" s="1"/>
  <c r="I994" a="1"/>
  <c r="I994" s="1"/>
  <c r="O446" a="1"/>
  <c r="O446" s="1"/>
  <c r="O455" s="1"/>
  <c r="M705"/>
  <c r="M390"/>
  <c r="G449" a="1"/>
  <c r="G449" s="1"/>
  <c r="G458" s="1"/>
  <c r="BI131" i="396"/>
  <c r="BJ131"/>
  <c r="J230" i="152"/>
  <c r="O250"/>
  <c r="O238"/>
  <c r="I230"/>
  <c r="BK131" i="396"/>
  <c r="J266" i="150"/>
  <c r="I265"/>
  <c r="BQ131" i="396"/>
  <c r="K265" i="150"/>
  <c r="M240" i="152"/>
  <c r="O256" i="150"/>
  <c r="K240" i="152"/>
  <c r="BP131" i="396"/>
  <c r="BM153"/>
  <c r="N240" i="152"/>
  <c r="I400" i="260"/>
  <c r="H390"/>
  <c r="J1005" a="1"/>
  <c r="J1005" s="1"/>
  <c r="J994" a="1"/>
  <c r="J994" s="1"/>
  <c r="J1002" a="1"/>
  <c r="J1002" s="1"/>
  <c r="J987" a="1"/>
  <c r="J987" s="1"/>
  <c r="J1003" a="1"/>
  <c r="J1003" s="1"/>
  <c r="J1001" a="1"/>
  <c r="J1001" s="1"/>
  <c r="J390"/>
  <c r="H410"/>
  <c r="H990" a="1"/>
  <c r="H990" s="1"/>
  <c r="H1001" a="1"/>
  <c r="H1001" s="1"/>
  <c r="H987" a="1"/>
  <c r="H987" s="1"/>
  <c r="H992" a="1"/>
  <c r="H992" s="1"/>
  <c r="H1006" a="1"/>
  <c r="H1006" s="1"/>
  <c r="L462"/>
  <c r="N987" a="1"/>
  <c r="N987" s="1"/>
  <c r="N995" a="1"/>
  <c r="N995" s="1"/>
  <c r="N1007" a="1"/>
  <c r="N1007" s="1"/>
  <c r="N991" a="1"/>
  <c r="N991" s="1"/>
  <c r="N1003" a="1"/>
  <c r="N1003" s="1"/>
  <c r="K390"/>
  <c r="J446" a="1"/>
  <c r="J446" s="1"/>
  <c r="G1001" a="1"/>
  <c r="G1001" s="1"/>
  <c r="G410"/>
  <c r="G1003" a="1"/>
  <c r="G1003" s="1"/>
  <c r="G1006" a="1"/>
  <c r="G1006" s="1"/>
  <c r="G1007" a="1"/>
  <c r="G1007" s="1"/>
  <c r="G990" a="1"/>
  <c r="G990" s="1"/>
  <c r="M446" a="1"/>
  <c r="M446" s="1"/>
  <c r="M455" s="1"/>
  <c r="N400"/>
  <c r="I1003" a="1"/>
  <c r="I1003" s="1"/>
  <c r="I1007" a="1"/>
  <c r="I1007" s="1"/>
  <c r="I995" a="1"/>
  <c r="I995" s="1"/>
  <c r="I410"/>
  <c r="I1002" a="1"/>
  <c r="I1002" s="1"/>
  <c r="I992" a="1"/>
  <c r="I992" s="1"/>
  <c r="O449" a="1"/>
  <c r="O449" s="1"/>
  <c r="O458" s="1"/>
  <c r="G446" a="1"/>
  <c r="G446" s="1"/>
  <c r="G455" s="1"/>
  <c r="BQ153" i="396"/>
  <c r="N239" i="152"/>
  <c r="J239"/>
  <c r="L239"/>
  <c r="O239"/>
  <c r="I240"/>
  <c r="I239"/>
  <c r="BM131" i="396"/>
  <c r="BK153"/>
  <c r="K276" i="150"/>
  <c r="K264"/>
  <c r="H265"/>
  <c r="M265"/>
  <c r="H500" i="148"/>
  <c r="H352"/>
  <c r="G265" i="150"/>
  <c r="G256"/>
  <c r="O266"/>
  <c r="K230" i="152"/>
  <c r="G238"/>
  <c r="G250"/>
  <c r="BO131" i="396"/>
  <c r="J250" i="152"/>
  <c r="J238"/>
  <c r="J993" i="260" a="1"/>
  <c r="J993" s="1"/>
  <c r="J988" a="1"/>
  <c r="J988" s="1"/>
  <c r="J992" a="1"/>
  <c r="J992" s="1"/>
  <c r="J1009" a="1"/>
  <c r="J1009" s="1"/>
  <c r="J996" a="1"/>
  <c r="J996" s="1"/>
  <c r="H994" a="1"/>
  <c r="H994" s="1"/>
  <c r="H1005" a="1"/>
  <c r="H1005" s="1"/>
  <c r="H998" a="1"/>
  <c r="H998" s="1"/>
  <c r="H1009" a="1"/>
  <c r="H1009" s="1"/>
  <c r="H1004" a="1"/>
  <c r="H1004" s="1"/>
  <c r="L446" a="1"/>
  <c r="L446" s="1"/>
  <c r="L455" s="1"/>
  <c r="N410"/>
  <c r="N998" a="1"/>
  <c r="N998" s="1"/>
  <c r="N993" a="1"/>
  <c r="N993" s="1"/>
  <c r="N1001" a="1"/>
  <c r="N1001" s="1"/>
  <c r="N999" a="1"/>
  <c r="N999" s="1"/>
  <c r="G987" a="1"/>
  <c r="G987" s="1"/>
  <c r="G1002" a="1"/>
  <c r="G1002" s="1"/>
  <c r="G993" a="1"/>
  <c r="G993" s="1"/>
  <c r="G1005" a="1"/>
  <c r="G1005" s="1"/>
  <c r="G992" a="1"/>
  <c r="G992" s="1"/>
  <c r="H462"/>
  <c r="K989" a="1"/>
  <c r="K989" s="1"/>
  <c r="K987" a="1"/>
  <c r="K987" s="1"/>
  <c r="K990" a="1"/>
  <c r="K990" s="1"/>
  <c r="K988" a="1"/>
  <c r="K988" s="1"/>
  <c r="K1003" a="1"/>
  <c r="K1003" s="1"/>
  <c r="I987" a="1"/>
  <c r="I987" s="1"/>
  <c r="I998" a="1"/>
  <c r="I998" s="1"/>
  <c r="I997" a="1"/>
  <c r="I997" s="1"/>
  <c r="I993" a="1"/>
  <c r="I993" s="1"/>
  <c r="I996" a="1"/>
  <c r="I996" s="1"/>
  <c r="O462"/>
  <c r="G462"/>
  <c r="J265" i="150"/>
  <c r="K266"/>
  <c r="N265"/>
  <c r="G500" i="148"/>
  <c r="G352"/>
  <c r="N230" i="152"/>
  <c r="J240"/>
  <c r="L230"/>
  <c r="L250"/>
  <c r="L238"/>
  <c r="O230"/>
  <c r="O240"/>
  <c r="BL131" i="396"/>
  <c r="H276" i="150"/>
  <c r="H264"/>
  <c r="H266"/>
  <c r="I276"/>
  <c r="I264"/>
  <c r="G239" i="152"/>
  <c r="BP153" i="396"/>
  <c r="BJ153"/>
  <c r="BN153"/>
  <c r="M250" i="152"/>
  <c r="M238"/>
  <c r="G266" i="150"/>
  <c r="O264"/>
  <c r="O276"/>
  <c r="K239" i="152"/>
  <c r="BN131" i="396"/>
  <c r="G240" i="152"/>
  <c r="O375" i="147"/>
  <c r="F255" a="1"/>
  <c r="F255" s="1"/>
  <c r="F360" s="1"/>
  <c r="K252" a="1"/>
  <c r="K252" s="1"/>
  <c r="K357" s="1"/>
  <c r="M250" a="1"/>
  <c r="M250" s="1"/>
  <c r="M355" s="1"/>
  <c r="J254" a="1"/>
  <c r="J254" s="1"/>
  <c r="J358" s="1"/>
  <c r="L250" a="1"/>
  <c r="L250" s="1"/>
  <c r="L355" s="1"/>
  <c r="I254" a="1"/>
  <c r="I254" s="1"/>
  <c r="I358" s="1"/>
  <c r="J253" a="1"/>
  <c r="J253" s="1"/>
  <c r="J359" s="1"/>
  <c r="K251" a="1"/>
  <c r="K251" s="1"/>
  <c r="K356" s="1"/>
  <c r="O248" a="1"/>
  <c r="O248" s="1"/>
  <c r="O353" s="1"/>
  <c r="O253" a="1"/>
  <c r="O253" s="1"/>
  <c r="O359" s="1"/>
  <c r="K257" a="1"/>
  <c r="K257" s="1"/>
  <c r="K362" s="1"/>
  <c r="H253" a="1"/>
  <c r="H253" s="1"/>
  <c r="H359" s="1"/>
  <c r="L256" a="1"/>
  <c r="L256" s="1"/>
  <c r="L361" s="1"/>
  <c r="F251" a="1"/>
  <c r="F251" s="1"/>
  <c r="F356" s="1"/>
  <c r="F394" s="1"/>
  <c r="L248" a="1"/>
  <c r="L248" s="1"/>
  <c r="L353" s="1"/>
  <c r="N252" a="1"/>
  <c r="N252" s="1"/>
  <c r="N357" s="1"/>
  <c r="M254" a="1"/>
  <c r="M254" s="1"/>
  <c r="M358" s="1"/>
  <c r="G251" a="1"/>
  <c r="G251" s="1"/>
  <c r="G356" s="1"/>
  <c r="N250" a="1"/>
  <c r="N250" s="1"/>
  <c r="N355" s="1"/>
  <c r="I250" a="1"/>
  <c r="I250" s="1"/>
  <c r="I355" s="1"/>
  <c r="J248" a="1"/>
  <c r="J248" s="1"/>
  <c r="J353" s="1"/>
  <c r="K375"/>
  <c r="K256" a="1"/>
  <c r="K256" s="1"/>
  <c r="K361" s="1"/>
  <c r="K250" a="1"/>
  <c r="K250" s="1"/>
  <c r="K355" s="1"/>
  <c r="K254" a="1"/>
  <c r="K254" s="1"/>
  <c r="K358" s="1"/>
  <c r="N256" a="1"/>
  <c r="N256" s="1"/>
  <c r="N361" s="1"/>
  <c r="N251" a="1"/>
  <c r="N251" s="1"/>
  <c r="N356" s="1"/>
  <c r="N257" a="1"/>
  <c r="N257" s="1"/>
  <c r="N362" s="1"/>
  <c r="H254" a="1"/>
  <c r="H254" s="1"/>
  <c r="H358" s="1"/>
  <c r="H257" a="1"/>
  <c r="H257" s="1"/>
  <c r="H362" s="1"/>
  <c r="H249" a="1"/>
  <c r="H249" s="1"/>
  <c r="H354" s="1"/>
  <c r="M257" a="1"/>
  <c r="M257" s="1"/>
  <c r="M362" s="1"/>
  <c r="M249" a="1"/>
  <c r="M249" s="1"/>
  <c r="M354" s="1"/>
  <c r="M253" a="1"/>
  <c r="M253" s="1"/>
  <c r="M359" s="1"/>
  <c r="O256" a="1"/>
  <c r="O256" s="1"/>
  <c r="O361" s="1"/>
  <c r="O254" a="1"/>
  <c r="O254" s="1"/>
  <c r="O358" s="1"/>
  <c r="O250" a="1"/>
  <c r="O250" s="1"/>
  <c r="O355" s="1"/>
  <c r="H375"/>
  <c r="F249" a="1"/>
  <c r="F249" s="1"/>
  <c r="F354" s="1"/>
  <c r="F257" a="1"/>
  <c r="F257" s="1"/>
  <c r="F362" s="1"/>
  <c r="F106" i="143" a="1"/>
  <c r="F106" s="1"/>
  <c r="I106" a="1"/>
  <c r="I106" s="1"/>
  <c r="J112" a="1"/>
  <c r="J112" s="1"/>
  <c r="O123" a="1"/>
  <c r="O123" s="1"/>
  <c r="F119" a="1"/>
  <c r="F119" s="1"/>
  <c r="G123" a="1"/>
  <c r="G123" s="1"/>
  <c r="K119" a="1"/>
  <c r="K119" s="1"/>
  <c r="L112" a="1"/>
  <c r="L112" s="1"/>
  <c r="K112" a="1"/>
  <c r="K112" s="1"/>
  <c r="M112" a="1"/>
  <c r="M112" s="1"/>
  <c r="H110" a="1"/>
  <c r="H110" s="1"/>
  <c r="H219" s="1"/>
  <c r="H391" s="1"/>
  <c r="K118" a="1"/>
  <c r="K118" s="1"/>
  <c r="K227" s="1"/>
  <c r="K399" s="1"/>
  <c r="L127" a="1"/>
  <c r="L127" s="1"/>
  <c r="I121" a="1"/>
  <c r="I121" s="1"/>
  <c r="I230" s="1"/>
  <c r="I403" s="1"/>
  <c r="G126" a="1"/>
  <c r="G126" s="1"/>
  <c r="G235" s="1"/>
  <c r="G408" s="1"/>
  <c r="H108" a="1"/>
  <c r="H108" s="1"/>
  <c r="H217" s="1"/>
  <c r="H389" s="1"/>
  <c r="K100" a="1"/>
  <c r="K100" s="1"/>
  <c r="K209" s="1"/>
  <c r="K381" s="1"/>
  <c r="H114" a="1"/>
  <c r="H114" s="1"/>
  <c r="H223" s="1"/>
  <c r="H395" s="1"/>
  <c r="G114" a="1"/>
  <c r="G114" s="1"/>
  <c r="G223" s="1"/>
  <c r="G395" s="1"/>
  <c r="M109" a="1"/>
  <c r="M109" s="1"/>
  <c r="M218" s="1"/>
  <c r="M390" s="1"/>
  <c r="J110" a="1"/>
  <c r="J110" s="1"/>
  <c r="J219" s="1"/>
  <c r="J391" s="1"/>
  <c r="O100" a="1"/>
  <c r="O100" s="1"/>
  <c r="O209" s="1"/>
  <c r="O381" s="1"/>
  <c r="H117" a="1"/>
  <c r="H117" s="1"/>
  <c r="H226" s="1"/>
  <c r="H398" s="1"/>
  <c r="L124" a="1"/>
  <c r="L124" s="1"/>
  <c r="L233" s="1"/>
  <c r="L406" s="1"/>
  <c r="L105" a="1"/>
  <c r="L105" s="1"/>
  <c r="L214" s="1"/>
  <c r="L386" s="1"/>
  <c r="K107" a="1"/>
  <c r="K107" s="1"/>
  <c r="K216" s="1"/>
  <c r="K388" s="1"/>
  <c r="M104" a="1"/>
  <c r="M104" s="1"/>
  <c r="M213" s="1"/>
  <c r="M385" s="1"/>
  <c r="F117" a="1"/>
  <c r="F117" s="1"/>
  <c r="F226" s="1"/>
  <c r="F398" s="1"/>
  <c r="K108" a="1"/>
  <c r="K108" s="1"/>
  <c r="K217" s="1"/>
  <c r="K389" s="1"/>
  <c r="F121" a="1"/>
  <c r="F121" s="1"/>
  <c r="F230" s="1"/>
  <c r="F403" s="1"/>
  <c r="K113" a="1"/>
  <c r="K113" s="1"/>
  <c r="K222" s="1"/>
  <c r="K394" s="1"/>
  <c r="G113" a="1"/>
  <c r="G113" s="1"/>
  <c r="G222" s="1"/>
  <c r="G394" s="1"/>
  <c r="H118" a="1"/>
  <c r="H118" s="1"/>
  <c r="H227" s="1"/>
  <c r="H399" s="1"/>
  <c r="J121" a="1"/>
  <c r="J121" s="1"/>
  <c r="J230" s="1"/>
  <c r="J403" s="1"/>
  <c r="I118" a="1"/>
  <c r="I118" s="1"/>
  <c r="I227" s="1"/>
  <c r="I399" s="1"/>
  <c r="N113" a="1"/>
  <c r="N113" s="1"/>
  <c r="N222" s="1"/>
  <c r="N394" s="1"/>
  <c r="H121" a="1"/>
  <c r="H121" s="1"/>
  <c r="H230" s="1"/>
  <c r="H403" s="1"/>
  <c r="L117" a="1"/>
  <c r="L117" s="1"/>
  <c r="L226" s="1"/>
  <c r="L398" s="1"/>
  <c r="M111" a="1"/>
  <c r="M111" s="1"/>
  <c r="M220" s="1"/>
  <c r="M392" s="1"/>
  <c r="L120" a="1"/>
  <c r="L120" s="1"/>
  <c r="L229" s="1"/>
  <c r="L402" s="1"/>
  <c r="L107" a="1"/>
  <c r="L107" s="1"/>
  <c r="L216" s="1"/>
  <c r="L388" s="1"/>
  <c r="G122" a="1"/>
  <c r="G122" s="1"/>
  <c r="G231" s="1"/>
  <c r="G404" s="1"/>
  <c r="L113" a="1"/>
  <c r="L113" s="1"/>
  <c r="L222" s="1"/>
  <c r="L394" s="1"/>
  <c r="O121" a="1"/>
  <c r="O121" s="1"/>
  <c r="O230" s="1"/>
  <c r="O403" s="1"/>
  <c r="N116" a="1"/>
  <c r="N116" s="1"/>
  <c r="N225" s="1"/>
  <c r="N397" s="1"/>
  <c r="K126" a="1"/>
  <c r="K126" s="1"/>
  <c r="K235" s="1"/>
  <c r="K408" s="1"/>
  <c r="I110" a="1"/>
  <c r="I110" s="1"/>
  <c r="I219" s="1"/>
  <c r="I391" s="1"/>
  <c r="N114" a="1"/>
  <c r="N114" s="1"/>
  <c r="N223" s="1"/>
  <c r="N395" s="1"/>
  <c r="H115" a="1"/>
  <c r="H115" s="1"/>
  <c r="H224" s="1"/>
  <c r="H396" s="1"/>
  <c r="J102" a="1"/>
  <c r="J102" s="1"/>
  <c r="J211" s="1"/>
  <c r="J383" s="1"/>
  <c r="F102" a="1"/>
  <c r="F102" s="1"/>
  <c r="F211" s="1"/>
  <c r="F383" s="1"/>
  <c r="M126" a="1"/>
  <c r="M126" s="1"/>
  <c r="M235" s="1"/>
  <c r="M408" s="1"/>
  <c r="H116" a="1"/>
  <c r="H116" s="1"/>
  <c r="H225" s="1"/>
  <c r="H397" s="1"/>
  <c r="F110" a="1"/>
  <c r="F110" s="1"/>
  <c r="F219" s="1"/>
  <c r="F391" s="1"/>
  <c r="K104" a="1"/>
  <c r="K104" s="1"/>
  <c r="K213" s="1"/>
  <c r="K385" s="1"/>
  <c r="K125" a="1"/>
  <c r="K125" s="1"/>
  <c r="K234" s="1"/>
  <c r="K407" s="1"/>
  <c r="I108" a="1"/>
  <c r="I108" s="1"/>
  <c r="I217" s="1"/>
  <c r="I389" s="1"/>
  <c r="I115" a="1"/>
  <c r="I115" s="1"/>
  <c r="I224" s="1"/>
  <c r="I396" s="1"/>
  <c r="N123" a="1"/>
  <c r="N123" s="1"/>
  <c r="O115" a="1"/>
  <c r="O115" s="1"/>
  <c r="O224" s="1"/>
  <c r="O396" s="1"/>
  <c r="M120" a="1"/>
  <c r="M120" s="1"/>
  <c r="M229" s="1"/>
  <c r="M402" s="1"/>
  <c r="I116" a="1"/>
  <c r="I116" s="1"/>
  <c r="I225" s="1"/>
  <c r="I397" s="1"/>
  <c r="J122" a="1"/>
  <c r="J122" s="1"/>
  <c r="J231" s="1"/>
  <c r="J404" s="1"/>
  <c r="G106" a="1"/>
  <c r="G106" s="1"/>
  <c r="M122" a="1"/>
  <c r="M122" s="1"/>
  <c r="M231" s="1"/>
  <c r="M404" s="1"/>
  <c r="N121" a="1"/>
  <c r="N121" s="1"/>
  <c r="N230" s="1"/>
  <c r="N403" s="1"/>
  <c r="G116" a="1"/>
  <c r="G116" s="1"/>
  <c r="G225" s="1"/>
  <c r="G397" s="1"/>
  <c r="N115" a="1"/>
  <c r="N115" s="1"/>
  <c r="N224" s="1"/>
  <c r="N396" s="1"/>
  <c r="O109" a="1"/>
  <c r="O109" s="1"/>
  <c r="O218" s="1"/>
  <c r="O390" s="1"/>
  <c r="F103" a="1"/>
  <c r="F103" s="1"/>
  <c r="F212" s="1"/>
  <c r="F384" s="1"/>
  <c r="J249" i="147" a="1"/>
  <c r="J249" s="1"/>
  <c r="J354" s="1"/>
  <c r="J250" a="1"/>
  <c r="J250" s="1"/>
  <c r="J355" s="1"/>
  <c r="J257" a="1"/>
  <c r="J257" s="1"/>
  <c r="J362" s="1"/>
  <c r="I256" a="1"/>
  <c r="I256" s="1"/>
  <c r="I361" s="1"/>
  <c r="I248" a="1"/>
  <c r="I248" s="1"/>
  <c r="I249" a="1"/>
  <c r="I249" s="1"/>
  <c r="I354" s="1"/>
  <c r="G249" a="1"/>
  <c r="G249" s="1"/>
  <c r="G354" s="1"/>
  <c r="G248" a="1"/>
  <c r="G248" s="1"/>
  <c r="N323" i="145"/>
  <c r="G323"/>
  <c r="G348"/>
  <c r="G507" s="1"/>
  <c r="G274"/>
  <c r="K323"/>
  <c r="N298"/>
  <c r="J298"/>
  <c r="I348"/>
  <c r="I507" s="1"/>
  <c r="I274"/>
  <c r="N310"/>
  <c r="O310"/>
  <c r="H310"/>
  <c r="N348"/>
  <c r="N507" s="1"/>
  <c r="N274"/>
  <c r="O348"/>
  <c r="O507" s="1"/>
  <c r="O274"/>
  <c r="L257" i="147" a="1"/>
  <c r="L257" s="1"/>
  <c r="L362" s="1"/>
  <c r="L249" a="1"/>
  <c r="L249" s="1"/>
  <c r="L354" s="1"/>
  <c r="J226" i="158"/>
  <c r="K255" i="147" a="1"/>
  <c r="K255" s="1"/>
  <c r="K360" s="1"/>
  <c r="K253" a="1"/>
  <c r="K253" s="1"/>
  <c r="K359" s="1"/>
  <c r="K248" a="1"/>
  <c r="K248" s="1"/>
  <c r="N249" a="1"/>
  <c r="N249" s="1"/>
  <c r="N354" s="1"/>
  <c r="N255" a="1"/>
  <c r="N255" s="1"/>
  <c r="N360" s="1"/>
  <c r="N248" a="1"/>
  <c r="N248" s="1"/>
  <c r="H250" a="1"/>
  <c r="H250" s="1"/>
  <c r="H355" s="1"/>
  <c r="H248" a="1"/>
  <c r="H248" s="1"/>
  <c r="H251" a="1"/>
  <c r="H251" s="1"/>
  <c r="H356" s="1"/>
  <c r="M251" a="1"/>
  <c r="M251" s="1"/>
  <c r="M356" s="1"/>
  <c r="O252" a="1"/>
  <c r="O252" s="1"/>
  <c r="O357" s="1"/>
  <c r="O249" a="1"/>
  <c r="O249" s="1"/>
  <c r="O354" s="1"/>
  <c r="O255" a="1"/>
  <c r="O255" s="1"/>
  <c r="O360" s="1"/>
  <c r="G375"/>
  <c r="F250" a="1"/>
  <c r="F250" s="1"/>
  <c r="F355" s="1"/>
  <c r="F395" s="1"/>
  <c r="F254" a="1"/>
  <c r="F254" s="1"/>
  <c r="F358" s="1"/>
  <c r="F375"/>
  <c r="I375"/>
  <c r="G127" i="143" a="1"/>
  <c r="G127" s="1"/>
  <c r="F123" a="1"/>
  <c r="F123" s="1"/>
  <c r="H123" a="1"/>
  <c r="H123" s="1"/>
  <c r="J127" a="1"/>
  <c r="J127" s="1"/>
  <c r="N119" a="1"/>
  <c r="N119" s="1"/>
  <c r="M123" a="1"/>
  <c r="M123" s="1"/>
  <c r="I127" a="1"/>
  <c r="I127" s="1"/>
  <c r="M127" a="1"/>
  <c r="M127" s="1"/>
  <c r="F112" a="1"/>
  <c r="F112" s="1"/>
  <c r="J100" a="1"/>
  <c r="J100" s="1"/>
  <c r="J209" s="1"/>
  <c r="J381" s="1"/>
  <c r="L122" a="1"/>
  <c r="L122" s="1"/>
  <c r="L231" s="1"/>
  <c r="L404" s="1"/>
  <c r="G117" a="1"/>
  <c r="G117" s="1"/>
  <c r="G226" s="1"/>
  <c r="G398" s="1"/>
  <c r="H105" a="1"/>
  <c r="H105" s="1"/>
  <c r="H214" s="1"/>
  <c r="H386" s="1"/>
  <c r="L125" a="1"/>
  <c r="L125" s="1"/>
  <c r="L234" s="1"/>
  <c r="L407" s="1"/>
  <c r="H113" a="1"/>
  <c r="H113" s="1"/>
  <c r="H222" s="1"/>
  <c r="H394" s="1"/>
  <c r="K121" a="1"/>
  <c r="K121" s="1"/>
  <c r="K230" s="1"/>
  <c r="K403" s="1"/>
  <c r="I109" a="1"/>
  <c r="I109" s="1"/>
  <c r="I218" s="1"/>
  <c r="I390" s="1"/>
  <c r="I122" a="1"/>
  <c r="I122" s="1"/>
  <c r="I231" s="1"/>
  <c r="I404" s="1"/>
  <c r="O101" a="1"/>
  <c r="O101" s="1"/>
  <c r="O210" s="1"/>
  <c r="O382" s="1"/>
  <c r="J101" a="1"/>
  <c r="J101" s="1"/>
  <c r="J210" s="1"/>
  <c r="J382" s="1"/>
  <c r="J106" a="1"/>
  <c r="J106" s="1"/>
  <c r="L111" a="1"/>
  <c r="L111" s="1"/>
  <c r="L220" s="1"/>
  <c r="L392" s="1"/>
  <c r="F118" a="1"/>
  <c r="F118" s="1"/>
  <c r="F227" s="1"/>
  <c r="F399" s="1"/>
  <c r="K114" a="1"/>
  <c r="K114" s="1"/>
  <c r="K223" s="1"/>
  <c r="K395" s="1"/>
  <c r="I105" a="1"/>
  <c r="I105" s="1"/>
  <c r="I214" s="1"/>
  <c r="I386" s="1"/>
  <c r="O120" a="1"/>
  <c r="O120" s="1"/>
  <c r="O229" s="1"/>
  <c r="O402" s="1"/>
  <c r="M102" a="1"/>
  <c r="M102" s="1"/>
  <c r="M211" s="1"/>
  <c r="M383" s="1"/>
  <c r="M113" a="1"/>
  <c r="M113" s="1"/>
  <c r="M222" s="1"/>
  <c r="M394" s="1"/>
  <c r="M114" a="1"/>
  <c r="M114" s="1"/>
  <c r="M223" s="1"/>
  <c r="M395" s="1"/>
  <c r="M107" a="1"/>
  <c r="M107" s="1"/>
  <c r="M216" s="1"/>
  <c r="M388" s="1"/>
  <c r="G120" a="1"/>
  <c r="G120" s="1"/>
  <c r="G229" s="1"/>
  <c r="G402" s="1"/>
  <c r="N126" a="1"/>
  <c r="N126" s="1"/>
  <c r="N235" s="1"/>
  <c r="N408" s="1"/>
  <c r="L116" a="1"/>
  <c r="L116" s="1"/>
  <c r="L225" s="1"/>
  <c r="L397" s="1"/>
  <c r="M101" a="1"/>
  <c r="M101" s="1"/>
  <c r="M210" s="1"/>
  <c r="M382" s="1"/>
  <c r="J124" a="1"/>
  <c r="J124" s="1"/>
  <c r="J233" s="1"/>
  <c r="J406" s="1"/>
  <c r="N118" a="1"/>
  <c r="N118" s="1"/>
  <c r="N227" s="1"/>
  <c r="N399" s="1"/>
  <c r="H107" a="1"/>
  <c r="H107" s="1"/>
  <c r="H216" s="1"/>
  <c r="H388" s="1"/>
  <c r="K102" a="1"/>
  <c r="K102" s="1"/>
  <c r="K211" s="1"/>
  <c r="K383" s="1"/>
  <c r="I117" a="1"/>
  <c r="I117" s="1"/>
  <c r="I226" s="1"/>
  <c r="I398" s="1"/>
  <c r="O102" a="1"/>
  <c r="O102" s="1"/>
  <c r="O211" s="1"/>
  <c r="O383" s="1"/>
  <c r="O122" a="1"/>
  <c r="O122" s="1"/>
  <c r="O231" s="1"/>
  <c r="O404" s="1"/>
  <c r="H104" a="1"/>
  <c r="H104" s="1"/>
  <c r="H213" s="1"/>
  <c r="H385" s="1"/>
  <c r="F114" a="1"/>
  <c r="F114" s="1"/>
  <c r="F223" s="1"/>
  <c r="F395" s="1"/>
  <c r="J113" a="1"/>
  <c r="J113" s="1"/>
  <c r="J222" s="1"/>
  <c r="J394" s="1"/>
  <c r="J118" a="1"/>
  <c r="J118" s="1"/>
  <c r="J227" s="1"/>
  <c r="J399" s="1"/>
  <c r="J108" a="1"/>
  <c r="J108" s="1"/>
  <c r="J217" s="1"/>
  <c r="J389" s="1"/>
  <c r="J109" a="1"/>
  <c r="J109" s="1"/>
  <c r="J218" s="1"/>
  <c r="J390" s="1"/>
  <c r="G107" a="1"/>
  <c r="G107" s="1"/>
  <c r="G216" s="1"/>
  <c r="G388" s="1"/>
  <c r="N120" a="1"/>
  <c r="N120" s="1"/>
  <c r="N229" s="1"/>
  <c r="N402" s="1"/>
  <c r="M105" a="1"/>
  <c r="M105" s="1"/>
  <c r="M214" s="1"/>
  <c r="M386" s="1"/>
  <c r="H112" a="1"/>
  <c r="H112" s="1"/>
  <c r="F111" a="1"/>
  <c r="F111" s="1"/>
  <c r="F220" s="1"/>
  <c r="F392" s="1"/>
  <c r="N110" a="1"/>
  <c r="N110" s="1"/>
  <c r="N219" s="1"/>
  <c r="N391" s="1"/>
  <c r="L110" a="1"/>
  <c r="L110" s="1"/>
  <c r="L219" s="1"/>
  <c r="L391" s="1"/>
  <c r="H122" a="1"/>
  <c r="H122" s="1"/>
  <c r="H231" s="1"/>
  <c r="H404" s="1"/>
  <c r="F122" a="1"/>
  <c r="F122" s="1"/>
  <c r="F231" s="1"/>
  <c r="F404" s="1"/>
  <c r="I102" a="1"/>
  <c r="I102" s="1"/>
  <c r="I211" s="1"/>
  <c r="I383" s="1"/>
  <c r="G121" a="1"/>
  <c r="G121" s="1"/>
  <c r="G230" s="1"/>
  <c r="G403" s="1"/>
  <c r="O108" a="1"/>
  <c r="O108" s="1"/>
  <c r="O217" s="1"/>
  <c r="O389" s="1"/>
  <c r="F108" a="1"/>
  <c r="F108" s="1"/>
  <c r="F217" s="1"/>
  <c r="F389" s="1"/>
  <c r="I114" a="1"/>
  <c r="I114" s="1"/>
  <c r="I223" s="1"/>
  <c r="I395" s="1"/>
  <c r="F124" a="1"/>
  <c r="F124" s="1"/>
  <c r="F233" s="1"/>
  <c r="F406" s="1"/>
  <c r="K103" a="1"/>
  <c r="K103" s="1"/>
  <c r="K212" s="1"/>
  <c r="K384" s="1"/>
  <c r="G100" a="1"/>
  <c r="G100" s="1"/>
  <c r="G209" s="1"/>
  <c r="G381" s="1"/>
  <c r="F127" a="1"/>
  <c r="F127" s="1"/>
  <c r="M124" a="1"/>
  <c r="M124" s="1"/>
  <c r="M233" s="1"/>
  <c r="M406" s="1"/>
  <c r="G119" a="1"/>
  <c r="G119" s="1"/>
  <c r="L118" a="1"/>
  <c r="L118" s="1"/>
  <c r="L227" s="1"/>
  <c r="L399" s="1"/>
  <c r="M117" a="1"/>
  <c r="M117" s="1"/>
  <c r="M226" s="1"/>
  <c r="M398" s="1"/>
  <c r="I112" a="1"/>
  <c r="I112" s="1"/>
  <c r="J252" i="147" a="1"/>
  <c r="J252" s="1"/>
  <c r="J357" s="1"/>
  <c r="J251" a="1"/>
  <c r="J251" s="1"/>
  <c r="J356" s="1"/>
  <c r="I255" a="1"/>
  <c r="I255" s="1"/>
  <c r="I360" s="1"/>
  <c r="N375"/>
  <c r="G256" a="1"/>
  <c r="G256" s="1"/>
  <c r="G361" s="1"/>
  <c r="G253" a="1"/>
  <c r="G253" s="1"/>
  <c r="G359" s="1"/>
  <c r="L298" i="145"/>
  <c r="K274"/>
  <c r="K348"/>
  <c r="K507" s="1"/>
  <c r="L323"/>
  <c r="I310"/>
  <c r="H274"/>
  <c r="H348"/>
  <c r="H507" s="1"/>
  <c r="M375" i="147"/>
  <c r="L251" a="1"/>
  <c r="L251" s="1"/>
  <c r="L356" s="1"/>
  <c r="L255" a="1"/>
  <c r="L255" s="1"/>
  <c r="L360" s="1"/>
  <c r="L254" a="1"/>
  <c r="L254" s="1"/>
  <c r="L358" s="1"/>
  <c r="J228" i="158"/>
  <c r="J229"/>
  <c r="I806"/>
  <c r="I621"/>
  <c r="I818" s="1"/>
  <c r="N253" i="147" a="1"/>
  <c r="N253" s="1"/>
  <c r="N359" s="1"/>
  <c r="N254" a="1"/>
  <c r="N254" s="1"/>
  <c r="N358" s="1"/>
  <c r="H252" a="1"/>
  <c r="H252" s="1"/>
  <c r="H357" s="1"/>
  <c r="H255" a="1"/>
  <c r="H255" s="1"/>
  <c r="H360" s="1"/>
  <c r="M256" a="1"/>
  <c r="M256" s="1"/>
  <c r="M361" s="1"/>
  <c r="M252" a="1"/>
  <c r="M252" s="1"/>
  <c r="M357" s="1"/>
  <c r="M248" a="1"/>
  <c r="M248" s="1"/>
  <c r="O251" a="1"/>
  <c r="O251" s="1"/>
  <c r="O356" s="1"/>
  <c r="F256" a="1"/>
  <c r="F256" s="1"/>
  <c r="F361" s="1"/>
  <c r="F253" a="1"/>
  <c r="F253" s="1"/>
  <c r="F359" s="1"/>
  <c r="L375"/>
  <c r="L119" i="143" a="1"/>
  <c r="L119" s="1"/>
  <c r="J119" a="1"/>
  <c r="J119" s="1"/>
  <c r="I123" a="1"/>
  <c r="I123" s="1"/>
  <c r="N112" a="1"/>
  <c r="N112" s="1"/>
  <c r="M106" a="1"/>
  <c r="M106" s="1"/>
  <c r="O106" a="1"/>
  <c r="O106" s="1"/>
  <c r="G112" a="1"/>
  <c r="G112" s="1"/>
  <c r="H119" a="1"/>
  <c r="H119" s="1"/>
  <c r="H106" a="1"/>
  <c r="H106" s="1"/>
  <c r="I125" a="1"/>
  <c r="I125" s="1"/>
  <c r="I234" s="1"/>
  <c r="I407" s="1"/>
  <c r="H100" a="1"/>
  <c r="H100" s="1"/>
  <c r="H209" s="1"/>
  <c r="H381" s="1"/>
  <c r="F115" a="1"/>
  <c r="F115" s="1"/>
  <c r="F224" s="1"/>
  <c r="F396" s="1"/>
  <c r="N109" a="1"/>
  <c r="N109" s="1"/>
  <c r="N218" s="1"/>
  <c r="N390" s="1"/>
  <c r="J114" a="1"/>
  <c r="J114" s="1"/>
  <c r="J223" s="1"/>
  <c r="J395" s="1"/>
  <c r="J115" a="1"/>
  <c r="J115" s="1"/>
  <c r="J224" s="1"/>
  <c r="J396" s="1"/>
  <c r="I124" a="1"/>
  <c r="I124" s="1"/>
  <c r="I233" s="1"/>
  <c r="I406" s="1"/>
  <c r="H127" a="1"/>
  <c r="H127" s="1"/>
  <c r="K117" a="1"/>
  <c r="K117" s="1"/>
  <c r="K226" s="1"/>
  <c r="K398" s="1"/>
  <c r="K120" a="1"/>
  <c r="K120" s="1"/>
  <c r="K229" s="1"/>
  <c r="K402" s="1"/>
  <c r="N111" a="1"/>
  <c r="N111" s="1"/>
  <c r="N220" s="1"/>
  <c r="N392" s="1"/>
  <c r="L100" a="1"/>
  <c r="L100" s="1"/>
  <c r="L209" s="1"/>
  <c r="L381" s="1"/>
  <c r="G105" a="1"/>
  <c r="G105" s="1"/>
  <c r="G214" s="1"/>
  <c r="G386" s="1"/>
  <c r="O105" a="1"/>
  <c r="O105" s="1"/>
  <c r="O214" s="1"/>
  <c r="O386" s="1"/>
  <c r="H111" a="1"/>
  <c r="H111" s="1"/>
  <c r="H220" s="1"/>
  <c r="H392" s="1"/>
  <c r="F125" a="1"/>
  <c r="F125" s="1"/>
  <c r="F234" s="1"/>
  <c r="F407" s="1"/>
  <c r="F107" a="1"/>
  <c r="F107" s="1"/>
  <c r="F216" s="1"/>
  <c r="F388" s="1"/>
  <c r="K115" a="1"/>
  <c r="K115" s="1"/>
  <c r="K224" s="1"/>
  <c r="K396" s="1"/>
  <c r="G109" a="1"/>
  <c r="G109" s="1"/>
  <c r="G218" s="1"/>
  <c r="G390" s="1"/>
  <c r="O112" a="1"/>
  <c r="O112" s="1"/>
  <c r="G125" a="1"/>
  <c r="G125" s="1"/>
  <c r="G234" s="1"/>
  <c r="G407" s="1"/>
  <c r="M115" a="1"/>
  <c r="M115" s="1"/>
  <c r="M224" s="1"/>
  <c r="M396" s="1"/>
  <c r="J104" a="1"/>
  <c r="J104" s="1"/>
  <c r="J213" s="1"/>
  <c r="J385" s="1"/>
  <c r="O117" a="1"/>
  <c r="O117" s="1"/>
  <c r="O226" s="1"/>
  <c r="O398" s="1"/>
  <c r="L115" a="1"/>
  <c r="L115" s="1"/>
  <c r="L224" s="1"/>
  <c r="L396" s="1"/>
  <c r="J116" a="1"/>
  <c r="J116" s="1"/>
  <c r="J225" s="1"/>
  <c r="J397" s="1"/>
  <c r="I126" a="1"/>
  <c r="I126" s="1"/>
  <c r="I235" s="1"/>
  <c r="I408" s="1"/>
  <c r="F120" a="1"/>
  <c r="F120" s="1"/>
  <c r="F229" s="1"/>
  <c r="F402" s="1"/>
  <c r="J126" a="1"/>
  <c r="J126" s="1"/>
  <c r="J235" s="1"/>
  <c r="J408" s="1"/>
  <c r="F105" a="1"/>
  <c r="F105" s="1"/>
  <c r="F214" s="1"/>
  <c r="F386" s="1"/>
  <c r="I120" a="1"/>
  <c r="I120" s="1"/>
  <c r="I229" s="1"/>
  <c r="I402" s="1"/>
  <c r="F100" a="1"/>
  <c r="F100" s="1"/>
  <c r="F209" s="1"/>
  <c r="F381" s="1"/>
  <c r="N122" a="1"/>
  <c r="N122" s="1"/>
  <c r="N231" s="1"/>
  <c r="N404" s="1"/>
  <c r="O107" a="1"/>
  <c r="O107" s="1"/>
  <c r="O216" s="1"/>
  <c r="O388" s="1"/>
  <c r="N103" a="1"/>
  <c r="N103" s="1"/>
  <c r="N212" s="1"/>
  <c r="N384" s="1"/>
  <c r="N105" a="1"/>
  <c r="N105" s="1"/>
  <c r="N214" s="1"/>
  <c r="N386" s="1"/>
  <c r="K124" a="1"/>
  <c r="K124" s="1"/>
  <c r="K233" s="1"/>
  <c r="K406" s="1"/>
  <c r="N104" a="1"/>
  <c r="N104" s="1"/>
  <c r="N213" s="1"/>
  <c r="N385" s="1"/>
  <c r="F101" a="1"/>
  <c r="F101" s="1"/>
  <c r="F210" s="1"/>
  <c r="F382" s="1"/>
  <c r="J117" a="1"/>
  <c r="J117" s="1"/>
  <c r="J226" s="1"/>
  <c r="J398" s="1"/>
  <c r="J105" a="1"/>
  <c r="J105" s="1"/>
  <c r="J214" s="1"/>
  <c r="J386" s="1"/>
  <c r="O114" a="1"/>
  <c r="O114" s="1"/>
  <c r="O223" s="1"/>
  <c r="O395" s="1"/>
  <c r="M116" a="1"/>
  <c r="M116" s="1"/>
  <c r="M225" s="1"/>
  <c r="M397" s="1"/>
  <c r="G124" a="1"/>
  <c r="G124" s="1"/>
  <c r="G233" s="1"/>
  <c r="G406" s="1"/>
  <c r="G108" a="1"/>
  <c r="G108" s="1"/>
  <c r="G217" s="1"/>
  <c r="G389" s="1"/>
  <c r="L102" a="1"/>
  <c r="L102" s="1"/>
  <c r="L211" s="1"/>
  <c r="L383" s="1"/>
  <c r="M118" a="1"/>
  <c r="M118" s="1"/>
  <c r="M227" s="1"/>
  <c r="M399" s="1"/>
  <c r="J107" a="1"/>
  <c r="J107" s="1"/>
  <c r="J216" s="1"/>
  <c r="J388" s="1"/>
  <c r="M108" a="1"/>
  <c r="M108" s="1"/>
  <c r="M217" s="1"/>
  <c r="M389" s="1"/>
  <c r="K109" a="1"/>
  <c r="K109" s="1"/>
  <c r="K218" s="1"/>
  <c r="K390" s="1"/>
  <c r="J120" a="1"/>
  <c r="J120" s="1"/>
  <c r="J229" s="1"/>
  <c r="J402" s="1"/>
  <c r="G118" a="1"/>
  <c r="G118" s="1"/>
  <c r="G227" s="1"/>
  <c r="G399" s="1"/>
  <c r="J103" a="1"/>
  <c r="J103" s="1"/>
  <c r="J212" s="1"/>
  <c r="J384" s="1"/>
  <c r="N117" a="1"/>
  <c r="N117" s="1"/>
  <c r="N226" s="1"/>
  <c r="N398" s="1"/>
  <c r="L106" a="1"/>
  <c r="L106" s="1"/>
  <c r="N100" a="1"/>
  <c r="N100" s="1"/>
  <c r="N209" s="1"/>
  <c r="N381" s="1"/>
  <c r="O124" a="1"/>
  <c r="O124" s="1"/>
  <c r="O233" s="1"/>
  <c r="O406" s="1"/>
  <c r="L108" a="1"/>
  <c r="L108" s="1"/>
  <c r="L217" s="1"/>
  <c r="L389" s="1"/>
  <c r="F104" a="1"/>
  <c r="F104" s="1"/>
  <c r="F213" s="1"/>
  <c r="F385" s="1"/>
  <c r="K105" a="1"/>
  <c r="K105" s="1"/>
  <c r="K214" s="1"/>
  <c r="K386" s="1"/>
  <c r="M121" a="1"/>
  <c r="M121" s="1"/>
  <c r="M230" s="1"/>
  <c r="M403" s="1"/>
  <c r="J375" i="147"/>
  <c r="J255" a="1"/>
  <c r="J255" s="1"/>
  <c r="J360" s="1"/>
  <c r="I257" a="1"/>
  <c r="I257" s="1"/>
  <c r="I362" s="1"/>
  <c r="I252" a="1"/>
  <c r="I252" s="1"/>
  <c r="I357" s="1"/>
  <c r="I253" a="1"/>
  <c r="I253" s="1"/>
  <c r="I359" s="1"/>
  <c r="G252" a="1"/>
  <c r="G252" s="1"/>
  <c r="G357" s="1"/>
  <c r="G255" a="1"/>
  <c r="G255" s="1"/>
  <c r="G360" s="1"/>
  <c r="G257" a="1"/>
  <c r="G257" s="1"/>
  <c r="G362" s="1"/>
  <c r="O323" i="145"/>
  <c r="M274"/>
  <c r="M348"/>
  <c r="M507" s="1"/>
  <c r="I298"/>
  <c r="M298"/>
  <c r="I323"/>
  <c r="O298"/>
  <c r="G298"/>
  <c r="J310"/>
  <c r="G310"/>
  <c r="M310"/>
  <c r="L310"/>
  <c r="F310"/>
  <c r="L253" i="147" a="1"/>
  <c r="L253" s="1"/>
  <c r="L359" s="1"/>
  <c r="L252" a="1"/>
  <c r="L252" s="1"/>
  <c r="L357" s="1"/>
  <c r="J87" i="158"/>
  <c r="J89" s="1"/>
  <c r="J231"/>
  <c r="J225"/>
  <c r="J519" s="1"/>
  <c r="J573" s="1"/>
  <c r="K249" i="147" a="1"/>
  <c r="K249" s="1"/>
  <c r="K354" s="1"/>
  <c r="H256" a="1"/>
  <c r="H256" s="1"/>
  <c r="H361" s="1"/>
  <c r="M255" a="1"/>
  <c r="M255" s="1"/>
  <c r="M360" s="1"/>
  <c r="O257" a="1"/>
  <c r="O257" s="1"/>
  <c r="O362" s="1"/>
  <c r="I827" i="158"/>
  <c r="I839"/>
  <c r="F252" i="147" a="1"/>
  <c r="F252" s="1"/>
  <c r="F357" s="1"/>
  <c r="F393" s="1"/>
  <c r="F248" a="1"/>
  <c r="F248" s="1"/>
  <c r="O119" i="143" a="1"/>
  <c r="O119" s="1"/>
  <c r="M119" a="1"/>
  <c r="M119" s="1"/>
  <c r="K123" a="1"/>
  <c r="K123" s="1"/>
  <c r="O127" a="1"/>
  <c r="O127" s="1"/>
  <c r="K106" a="1"/>
  <c r="K106" s="1"/>
  <c r="J123" a="1"/>
  <c r="J123" s="1"/>
  <c r="N127" a="1"/>
  <c r="N127" s="1"/>
  <c r="N106" a="1"/>
  <c r="N106" s="1"/>
  <c r="I119" a="1"/>
  <c r="I119" s="1"/>
  <c r="F113" a="1"/>
  <c r="F113" s="1"/>
  <c r="F222" s="1"/>
  <c r="F394" s="1"/>
  <c r="O110" a="1"/>
  <c r="O110" s="1"/>
  <c r="O219" s="1"/>
  <c r="O391" s="1"/>
  <c r="H103" a="1"/>
  <c r="H103" s="1"/>
  <c r="H212" s="1"/>
  <c r="H384" s="1"/>
  <c r="K111" a="1"/>
  <c r="K111" s="1"/>
  <c r="K220" s="1"/>
  <c r="K392" s="1"/>
  <c r="I111" a="1"/>
  <c r="I111" s="1"/>
  <c r="I220" s="1"/>
  <c r="I392" s="1"/>
  <c r="M125" a="1"/>
  <c r="M125" s="1"/>
  <c r="M234" s="1"/>
  <c r="M407" s="1"/>
  <c r="K127" a="1"/>
  <c r="K127" s="1"/>
  <c r="O113" a="1"/>
  <c r="O113" s="1"/>
  <c r="O222" s="1"/>
  <c r="O394" s="1"/>
  <c r="O104" a="1"/>
  <c r="O104" s="1"/>
  <c r="O213" s="1"/>
  <c r="O385" s="1"/>
  <c r="M100" a="1"/>
  <c r="M100" s="1"/>
  <c r="M209" s="1"/>
  <c r="M381" s="1"/>
  <c r="L123" a="1"/>
  <c r="L123" s="1"/>
  <c r="K122" a="1"/>
  <c r="K122" s="1"/>
  <c r="K231" s="1"/>
  <c r="K404" s="1"/>
  <c r="H125" a="1"/>
  <c r="H125" s="1"/>
  <c r="H234" s="1"/>
  <c r="H407" s="1"/>
  <c r="K110" a="1"/>
  <c r="K110" s="1"/>
  <c r="K219" s="1"/>
  <c r="K391" s="1"/>
  <c r="H120" a="1"/>
  <c r="H120" s="1"/>
  <c r="H229" s="1"/>
  <c r="H402" s="1"/>
  <c r="G115" a="1"/>
  <c r="G115" s="1"/>
  <c r="G224" s="1"/>
  <c r="G396" s="1"/>
  <c r="G111" a="1"/>
  <c r="G111" s="1"/>
  <c r="G220" s="1"/>
  <c r="G392" s="1"/>
  <c r="O116" a="1"/>
  <c r="O116" s="1"/>
  <c r="O225" s="1"/>
  <c r="O397" s="1"/>
  <c r="G102" a="1"/>
  <c r="G102" s="1"/>
  <c r="G211" s="1"/>
  <c r="G383" s="1"/>
  <c r="H109" a="1"/>
  <c r="H109" s="1"/>
  <c r="H218" s="1"/>
  <c r="H390" s="1"/>
  <c r="G110" a="1"/>
  <c r="G110" s="1"/>
  <c r="G219" s="1"/>
  <c r="G391" s="1"/>
  <c r="F116" a="1"/>
  <c r="F116" s="1"/>
  <c r="F225" s="1"/>
  <c r="F397" s="1"/>
  <c r="K116" a="1"/>
  <c r="K116" s="1"/>
  <c r="K225" s="1"/>
  <c r="K397" s="1"/>
  <c r="F109" a="1"/>
  <c r="F109" s="1"/>
  <c r="F218" s="1"/>
  <c r="F390" s="1"/>
  <c r="M110" a="1"/>
  <c r="M110" s="1"/>
  <c r="M219" s="1"/>
  <c r="M391" s="1"/>
  <c r="L103" a="1"/>
  <c r="L103" s="1"/>
  <c r="L212" s="1"/>
  <c r="L384" s="1"/>
  <c r="H124" a="1"/>
  <c r="H124" s="1"/>
  <c r="H233" s="1"/>
  <c r="H406" s="1"/>
  <c r="F126" a="1"/>
  <c r="F126" s="1"/>
  <c r="F235" s="1"/>
  <c r="F408" s="1"/>
  <c r="H101" a="1"/>
  <c r="H101" s="1"/>
  <c r="H210" s="1"/>
  <c r="H382" s="1"/>
  <c r="L114" a="1"/>
  <c r="L114" s="1"/>
  <c r="L223" s="1"/>
  <c r="L395" s="1"/>
  <c r="L126" a="1"/>
  <c r="L126" s="1"/>
  <c r="L235" s="1"/>
  <c r="L408" s="1"/>
  <c r="O126" a="1"/>
  <c r="O126" s="1"/>
  <c r="O235" s="1"/>
  <c r="O408" s="1"/>
  <c r="O118" a="1"/>
  <c r="O118" s="1"/>
  <c r="O227" s="1"/>
  <c r="O399" s="1"/>
  <c r="L101" a="1"/>
  <c r="L101" s="1"/>
  <c r="L210" s="1"/>
  <c r="L382" s="1"/>
  <c r="H126" a="1"/>
  <c r="H126" s="1"/>
  <c r="H235" s="1"/>
  <c r="H408" s="1"/>
  <c r="G104" a="1"/>
  <c r="G104" s="1"/>
  <c r="G213" s="1"/>
  <c r="G385" s="1"/>
  <c r="N107" a="1"/>
  <c r="N107" s="1"/>
  <c r="N216" s="1"/>
  <c r="N388" s="1"/>
  <c r="G101" a="1"/>
  <c r="G101" s="1"/>
  <c r="G210" s="1"/>
  <c r="G382" s="1"/>
  <c r="O125" a="1"/>
  <c r="O125" s="1"/>
  <c r="O234" s="1"/>
  <c r="O407" s="1"/>
  <c r="N125" a="1"/>
  <c r="N125" s="1"/>
  <c r="N234" s="1"/>
  <c r="N407" s="1"/>
  <c r="I103" a="1"/>
  <c r="I103" s="1"/>
  <c r="I212" s="1"/>
  <c r="I384" s="1"/>
  <c r="O103" a="1"/>
  <c r="O103" s="1"/>
  <c r="O212" s="1"/>
  <c r="O384" s="1"/>
  <c r="J111" a="1"/>
  <c r="J111" s="1"/>
  <c r="J220" s="1"/>
  <c r="J392" s="1"/>
  <c r="I107" a="1"/>
  <c r="I107" s="1"/>
  <c r="I216" s="1"/>
  <c r="I388" s="1"/>
  <c r="G103" a="1"/>
  <c r="G103" s="1"/>
  <c r="G212" s="1"/>
  <c r="G384" s="1"/>
  <c r="L104" a="1"/>
  <c r="L104" s="1"/>
  <c r="L213" s="1"/>
  <c r="L385" s="1"/>
  <c r="K101" a="1"/>
  <c r="K101" s="1"/>
  <c r="K210" s="1"/>
  <c r="K382" s="1"/>
  <c r="I104" a="1"/>
  <c r="I104" s="1"/>
  <c r="I213" s="1"/>
  <c r="I385" s="1"/>
  <c r="O111" a="1"/>
  <c r="O111" s="1"/>
  <c r="O220" s="1"/>
  <c r="O392" s="1"/>
  <c r="M103" a="1"/>
  <c r="M103" s="1"/>
  <c r="M212" s="1"/>
  <c r="M384" s="1"/>
  <c r="L109" a="1"/>
  <c r="L109" s="1"/>
  <c r="L218" s="1"/>
  <c r="L390" s="1"/>
  <c r="N108" a="1"/>
  <c r="N108" s="1"/>
  <c r="N217" s="1"/>
  <c r="N389" s="1"/>
  <c r="I113" a="1"/>
  <c r="I113" s="1"/>
  <c r="I222" s="1"/>
  <c r="I394" s="1"/>
  <c r="N101" a="1"/>
  <c r="N101" s="1"/>
  <c r="N210" s="1"/>
  <c r="N382" s="1"/>
  <c r="N124" a="1"/>
  <c r="N124" s="1"/>
  <c r="N233" s="1"/>
  <c r="N406" s="1"/>
  <c r="J125" a="1"/>
  <c r="J125" s="1"/>
  <c r="J234" s="1"/>
  <c r="J407" s="1"/>
  <c r="H102" a="1"/>
  <c r="H102" s="1"/>
  <c r="H211" s="1"/>
  <c r="H383" s="1"/>
  <c r="N102" a="1"/>
  <c r="N102" s="1"/>
  <c r="N211" s="1"/>
  <c r="N383" s="1"/>
  <c r="I101" a="1"/>
  <c r="I101" s="1"/>
  <c r="I210" s="1"/>
  <c r="I382" s="1"/>
  <c r="I100" a="1"/>
  <c r="I100" s="1"/>
  <c r="I209" s="1"/>
  <c r="I381" s="1"/>
  <c r="L121" a="1"/>
  <c r="L121" s="1"/>
  <c r="L230" s="1"/>
  <c r="L403" s="1"/>
  <c r="J256" i="147" a="1"/>
  <c r="J256" s="1"/>
  <c r="J361" s="1"/>
  <c r="I251" a="1"/>
  <c r="I251" s="1"/>
  <c r="I356" s="1"/>
  <c r="G250" a="1"/>
  <c r="G250" s="1"/>
  <c r="G355" s="1"/>
  <c r="G254" a="1"/>
  <c r="G254" s="1"/>
  <c r="G358" s="1"/>
  <c r="H298" i="145"/>
  <c r="K298"/>
  <c r="M323"/>
  <c r="L348"/>
  <c r="L507" s="1"/>
  <c r="L274"/>
  <c r="F298"/>
  <c r="H323"/>
  <c r="K310"/>
  <c r="J230" i="158"/>
  <c r="J544" s="1"/>
  <c r="J598" s="1"/>
  <c r="J227"/>
  <c r="J224"/>
  <c r="BJ13" i="403"/>
  <c r="J19" i="398"/>
  <c r="AB13" i="403"/>
  <c r="Y13" i="402"/>
  <c r="AL13" i="400"/>
  <c r="J17" i="398"/>
  <c r="O46"/>
  <c r="AL13" i="399"/>
  <c r="G40" i="398"/>
  <c r="BO13" i="407"/>
  <c r="J46" i="398"/>
  <c r="I45"/>
  <c r="H43"/>
  <c r="BO13" i="406"/>
  <c r="Y15" i="400"/>
  <c r="AC13" i="404"/>
  <c r="BJ13" i="399"/>
  <c r="AC13" i="407"/>
  <c r="BO13" i="400"/>
  <c r="BJ13" i="406"/>
  <c r="AB13" i="405"/>
  <c r="AC13" i="400"/>
  <c r="G12" i="406"/>
  <c r="AC13" i="401"/>
  <c r="BJ13" i="407"/>
  <c r="AB13" i="400"/>
  <c r="BO13" i="403"/>
  <c r="H13" i="407"/>
  <c r="AH13" i="405"/>
  <c r="I43" i="398"/>
  <c r="H13" i="405"/>
  <c r="M46" i="398"/>
  <c r="BJ13" i="400"/>
  <c r="BJ13" i="405"/>
  <c r="H61" i="398"/>
  <c r="Y13" i="407"/>
  <c r="AA13" i="406"/>
  <c r="AC13" i="403"/>
  <c r="AL13" i="405"/>
  <c r="BJ13" i="146"/>
  <c r="L46" i="398"/>
  <c r="AB13" i="401"/>
  <c r="AH13" i="407"/>
  <c r="AL13" i="401"/>
  <c r="BO13" i="402"/>
  <c r="AB13" i="404"/>
  <c r="AL13"/>
  <c r="I61" i="398"/>
  <c r="I44"/>
  <c r="I46"/>
  <c r="BJ13" i="402"/>
  <c r="AB13" i="406"/>
  <c r="G12" i="403"/>
  <c r="AC13" i="406"/>
  <c r="AL13" i="403"/>
  <c r="AA13" i="399"/>
  <c r="AL13" i="407"/>
  <c r="H13" i="403"/>
  <c r="P61" i="398"/>
  <c r="AA13" i="400"/>
  <c r="AC13" i="399"/>
  <c r="H46" i="398"/>
  <c r="Z13" i="404"/>
  <c r="K46" i="398"/>
  <c r="G12" i="405"/>
  <c r="L107" i="398"/>
  <c r="Z13" i="405"/>
  <c r="P46" i="398"/>
  <c r="AH13" i="399"/>
  <c r="H13" i="404"/>
  <c r="AA13" i="401"/>
  <c r="G39" i="398"/>
  <c r="G12" i="407"/>
  <c r="H44" i="398"/>
  <c r="AA13" i="403"/>
  <c r="G12" i="404"/>
  <c r="Z13" i="400"/>
  <c r="AL13" i="406"/>
  <c r="I42" i="398"/>
  <c r="J18"/>
  <c r="G12" i="401"/>
  <c r="AC13" i="402"/>
  <c r="AH13" i="404"/>
  <c r="G12" i="399"/>
  <c r="AB13" i="407"/>
  <c r="G12" i="400"/>
  <c r="AH13"/>
  <c r="H13" i="406"/>
  <c r="G38" i="398"/>
  <c r="Y13" i="404"/>
  <c r="N46" i="398"/>
  <c r="H42"/>
  <c r="Z13" i="399"/>
  <c r="Y15"/>
  <c r="BJ13" i="401"/>
  <c r="BO13" i="399"/>
  <c r="BO13" i="405"/>
  <c r="AL13" i="402"/>
  <c r="BV9" i="401"/>
  <c r="AA13" i="405"/>
  <c r="Z13" i="407"/>
  <c r="BO13" i="401"/>
  <c r="AH13" i="402"/>
  <c r="BO9" i="401"/>
  <c r="AA13" i="404"/>
  <c r="AA13" i="407"/>
  <c r="H13" i="402"/>
  <c r="Z13" i="403"/>
  <c r="AA13" i="402"/>
  <c r="H13" i="401"/>
  <c r="AH13"/>
  <c r="Z13"/>
  <c r="J61" i="398"/>
  <c r="H13" i="400"/>
  <c r="AB13" i="402"/>
  <c r="AH13" i="403"/>
  <c r="Z13" i="406"/>
  <c r="BO13" i="404"/>
  <c r="H45" i="398"/>
  <c r="Y9" i="401"/>
  <c r="Z13" i="402"/>
  <c r="BJ13" i="404"/>
  <c r="H13" i="399"/>
  <c r="AC13" i="405"/>
  <c r="AH13" i="406"/>
  <c r="AB13" i="399"/>
  <c r="W12" i="404" l="1"/>
  <c r="G19"/>
  <c r="H19" i="400"/>
  <c r="W13"/>
  <c r="BQ13" i="399"/>
  <c r="H19" i="405"/>
  <c r="W13"/>
  <c r="BQ13" i="404"/>
  <c r="G19" i="406"/>
  <c r="W12"/>
  <c r="H19" i="407"/>
  <c r="W13"/>
  <c r="H19" i="403"/>
  <c r="W13"/>
  <c r="AR13" i="404"/>
  <c r="BQ13" i="403"/>
  <c r="BV10" i="401"/>
  <c r="G19" i="405"/>
  <c r="W12"/>
  <c r="BM13" i="399"/>
  <c r="BQ13" i="401"/>
  <c r="BM13" i="400"/>
  <c r="BQ9" i="401"/>
  <c r="BO10"/>
  <c r="G19" i="400"/>
  <c r="W12"/>
  <c r="G19" i="403"/>
  <c r="W12"/>
  <c r="H19" i="399"/>
  <c r="H29" s="1"/>
  <c r="H92" s="1"/>
  <c r="W13"/>
  <c r="BM13" i="407"/>
  <c r="BM13" i="406"/>
  <c r="BM13" i="403"/>
  <c r="W12" i="401"/>
  <c r="G19"/>
  <c r="W13"/>
  <c r="H19"/>
  <c r="H29" s="1"/>
  <c r="H92" s="1"/>
  <c r="BQ13" i="400"/>
  <c r="H19" i="406"/>
  <c r="W13"/>
  <c r="BQ13" i="407"/>
  <c r="BM13" i="402"/>
  <c r="AR9" i="401"/>
  <c r="BS9" s="1"/>
  <c r="Y10"/>
  <c r="BM13" i="404"/>
  <c r="W12" i="407"/>
  <c r="G19"/>
  <c r="W12" i="399"/>
  <c r="G19"/>
  <c r="BQ13" i="402"/>
  <c r="AR13"/>
  <c r="W13" i="404"/>
  <c r="H19"/>
  <c r="AR13" i="407"/>
  <c r="AR15" i="399"/>
  <c r="BS15" s="1"/>
  <c r="AR15" i="400"/>
  <c r="BS15" s="1"/>
  <c r="W13" i="402"/>
  <c r="H19"/>
  <c r="BM13" i="405"/>
  <c r="BM13" i="401"/>
  <c r="BQ13" i="405"/>
  <c r="BQ13" i="406"/>
  <c r="BD92" i="400"/>
  <c r="BD92" i="399"/>
  <c r="AN40" i="403"/>
  <c r="L267" i="150"/>
  <c r="H241" i="152"/>
  <c r="I393" i="147"/>
  <c r="J394"/>
  <c r="M394"/>
  <c r="N394"/>
  <c r="N395"/>
  <c r="L392"/>
  <c r="M395"/>
  <c r="G539" i="148"/>
  <c r="G395" i="147"/>
  <c r="L393"/>
  <c r="O394"/>
  <c r="J393"/>
  <c r="H394"/>
  <c r="G394"/>
  <c r="K393"/>
  <c r="I394"/>
  <c r="G393"/>
  <c r="H393"/>
  <c r="O395"/>
  <c r="J392"/>
  <c r="O392"/>
  <c r="L395"/>
  <c r="H539" i="148"/>
  <c r="M393" i="147"/>
  <c r="L394"/>
  <c r="O393"/>
  <c r="H395"/>
  <c r="J395"/>
  <c r="K395"/>
  <c r="I395"/>
  <c r="N393"/>
  <c r="K394"/>
  <c r="I888" i="158"/>
  <c r="I884"/>
  <c r="O712" i="260"/>
  <c r="K712"/>
  <c r="L712"/>
  <c r="J414" i="145"/>
  <c r="J473" s="1"/>
  <c r="J519" s="1"/>
  <c r="J453"/>
  <c r="F417"/>
  <c r="F456"/>
  <c r="F419"/>
  <c r="F458"/>
  <c r="F377"/>
  <c r="F415"/>
  <c r="F383"/>
  <c r="F421"/>
  <c r="F382"/>
  <c r="F420"/>
  <c r="F380"/>
  <c r="F418"/>
  <c r="J348"/>
  <c r="J507" s="1"/>
  <c r="F379"/>
  <c r="F381"/>
  <c r="F316" a="1"/>
  <c r="F316" s="1"/>
  <c r="F318" a="1"/>
  <c r="F318" s="1"/>
  <c r="F320" a="1"/>
  <c r="F320" s="1"/>
  <c r="F322" a="1"/>
  <c r="F322" s="1"/>
  <c r="F317" a="1"/>
  <c r="F317" s="1"/>
  <c r="F319" a="1"/>
  <c r="F319" s="1"/>
  <c r="F321" a="1"/>
  <c r="F321" s="1"/>
  <c r="F315" a="1"/>
  <c r="F315" s="1"/>
  <c r="I318" i="143"/>
  <c r="I350"/>
  <c r="N326"/>
  <c r="N358"/>
  <c r="I325"/>
  <c r="I357"/>
  <c r="G322"/>
  <c r="G354"/>
  <c r="H327"/>
  <c r="H359"/>
  <c r="K341"/>
  <c r="K373"/>
  <c r="K329"/>
  <c r="K361"/>
  <c r="L326"/>
  <c r="L358"/>
  <c r="K327"/>
  <c r="K359"/>
  <c r="O332"/>
  <c r="O364"/>
  <c r="O325"/>
  <c r="O357"/>
  <c r="J334"/>
  <c r="J366"/>
  <c r="K333"/>
  <c r="K365"/>
  <c r="K339"/>
  <c r="K371"/>
  <c r="H318"/>
  <c r="H350"/>
  <c r="M343"/>
  <c r="M375"/>
  <c r="G340"/>
  <c r="G372"/>
  <c r="M323"/>
  <c r="M355"/>
  <c r="H322"/>
  <c r="H354"/>
  <c r="M319"/>
  <c r="M351"/>
  <c r="O339"/>
  <c r="O371"/>
  <c r="I341"/>
  <c r="I373"/>
  <c r="J318"/>
  <c r="J350"/>
  <c r="K344"/>
  <c r="K376"/>
  <c r="N332"/>
  <c r="N364"/>
  <c r="L339"/>
  <c r="L371"/>
  <c r="G331"/>
  <c r="G363"/>
  <c r="L343"/>
  <c r="L375"/>
  <c r="H326"/>
  <c r="H358"/>
  <c r="I319"/>
  <c r="I351"/>
  <c r="L327"/>
  <c r="L359"/>
  <c r="J329"/>
  <c r="J361"/>
  <c r="H345"/>
  <c r="H377"/>
  <c r="H343"/>
  <c r="H375"/>
  <c r="G320"/>
  <c r="G352"/>
  <c r="H321"/>
  <c r="H353"/>
  <c r="O343"/>
  <c r="O375"/>
  <c r="M326"/>
  <c r="M358"/>
  <c r="J323"/>
  <c r="J355"/>
  <c r="N341"/>
  <c r="N373"/>
  <c r="L333"/>
  <c r="L365"/>
  <c r="K335"/>
  <c r="K367"/>
  <c r="I344"/>
  <c r="I376"/>
  <c r="I320"/>
  <c r="I352"/>
  <c r="N339"/>
  <c r="N371"/>
  <c r="O341"/>
  <c r="O373"/>
  <c r="L334"/>
  <c r="L366"/>
  <c r="I323"/>
  <c r="I355"/>
  <c r="I327"/>
  <c r="I359"/>
  <c r="J341"/>
  <c r="J373"/>
  <c r="K322"/>
  <c r="K354"/>
  <c r="I328"/>
  <c r="I360"/>
  <c r="M329"/>
  <c r="M361"/>
  <c r="K331"/>
  <c r="K363"/>
  <c r="H335"/>
  <c r="H367"/>
  <c r="G345"/>
  <c r="G377"/>
  <c r="N320"/>
  <c r="N352"/>
  <c r="M321"/>
  <c r="M353"/>
  <c r="O321"/>
  <c r="O353"/>
  <c r="L319"/>
  <c r="L351"/>
  <c r="L332"/>
  <c r="L364"/>
  <c r="L321"/>
  <c r="L353"/>
  <c r="O334"/>
  <c r="O366"/>
  <c r="K328"/>
  <c r="K360"/>
  <c r="M318"/>
  <c r="M350"/>
  <c r="M344"/>
  <c r="M376"/>
  <c r="O328"/>
  <c r="O360"/>
  <c r="K323"/>
  <c r="K355"/>
  <c r="N318"/>
  <c r="N350"/>
  <c r="G336"/>
  <c r="G368"/>
  <c r="J325"/>
  <c r="J357"/>
  <c r="G343"/>
  <c r="G375"/>
  <c r="J335"/>
  <c r="J367"/>
  <c r="N323"/>
  <c r="N355"/>
  <c r="O335"/>
  <c r="O367"/>
  <c r="L318"/>
  <c r="L350"/>
  <c r="N327"/>
  <c r="N359"/>
  <c r="L336"/>
  <c r="L368"/>
  <c r="G318"/>
  <c r="G350"/>
  <c r="G325"/>
  <c r="G357"/>
  <c r="J331"/>
  <c r="J363"/>
  <c r="O320"/>
  <c r="O352"/>
  <c r="N336"/>
  <c r="N368"/>
  <c r="N345"/>
  <c r="N377"/>
  <c r="M331"/>
  <c r="M363"/>
  <c r="K332"/>
  <c r="K364"/>
  <c r="J319"/>
  <c r="J351"/>
  <c r="K340"/>
  <c r="K372"/>
  <c r="G335"/>
  <c r="G367"/>
  <c r="N340"/>
  <c r="N372"/>
  <c r="I334"/>
  <c r="I366"/>
  <c r="I333"/>
  <c r="I365"/>
  <c r="J320"/>
  <c r="J352"/>
  <c r="K345"/>
  <c r="K377"/>
  <c r="G341"/>
  <c r="G373"/>
  <c r="L335"/>
  <c r="L367"/>
  <c r="J340"/>
  <c r="J372"/>
  <c r="K325"/>
  <c r="K357"/>
  <c r="O318"/>
  <c r="O350"/>
  <c r="H332"/>
  <c r="H364"/>
  <c r="I340"/>
  <c r="I372"/>
  <c r="J344"/>
  <c r="J376"/>
  <c r="I322"/>
  <c r="I354"/>
  <c r="N344"/>
  <c r="N376"/>
  <c r="O345"/>
  <c r="O377"/>
  <c r="G333"/>
  <c r="G365"/>
  <c r="O331"/>
  <c r="O363"/>
  <c r="N335"/>
  <c r="N367"/>
  <c r="L320"/>
  <c r="L352"/>
  <c r="N322"/>
  <c r="N354"/>
  <c r="M333"/>
  <c r="M365"/>
  <c r="O323"/>
  <c r="O355"/>
  <c r="J333"/>
  <c r="J365"/>
  <c r="L328"/>
  <c r="L360"/>
  <c r="J326"/>
  <c r="J358"/>
  <c r="K320"/>
  <c r="K352"/>
  <c r="M325"/>
  <c r="M357"/>
  <c r="L329"/>
  <c r="L361"/>
  <c r="L344"/>
  <c r="L376"/>
  <c r="N333"/>
  <c r="N365"/>
  <c r="O333"/>
  <c r="O365"/>
  <c r="M345"/>
  <c r="M377"/>
  <c r="O340"/>
  <c r="O372"/>
  <c r="N331"/>
  <c r="N363"/>
  <c r="M327"/>
  <c r="M359"/>
  <c r="K336"/>
  <c r="K368"/>
  <c r="N343"/>
  <c r="N375"/>
  <c r="K319"/>
  <c r="K351"/>
  <c r="O344"/>
  <c r="O376"/>
  <c r="L345"/>
  <c r="L377"/>
  <c r="K334"/>
  <c r="K366"/>
  <c r="H339"/>
  <c r="H371"/>
  <c r="M340"/>
  <c r="M372"/>
  <c r="J321"/>
  <c r="J353"/>
  <c r="G326"/>
  <c r="G358"/>
  <c r="K343"/>
  <c r="K375"/>
  <c r="J345"/>
  <c r="J377"/>
  <c r="G344"/>
  <c r="G376"/>
  <c r="G323"/>
  <c r="G355"/>
  <c r="J332"/>
  <c r="J364"/>
  <c r="M335"/>
  <c r="M367"/>
  <c r="I332"/>
  <c r="I364"/>
  <c r="N328"/>
  <c r="N360"/>
  <c r="J336"/>
  <c r="J368"/>
  <c r="H325"/>
  <c r="H357"/>
  <c r="M332"/>
  <c r="M364"/>
  <c r="H323"/>
  <c r="H355"/>
  <c r="G334"/>
  <c r="G366"/>
  <c r="L331"/>
  <c r="L363"/>
  <c r="I336"/>
  <c r="I368"/>
  <c r="M322"/>
  <c r="M354"/>
  <c r="G332"/>
  <c r="G364"/>
  <c r="H328"/>
  <c r="H360"/>
  <c r="N319"/>
  <c r="N351"/>
  <c r="L322"/>
  <c r="L354"/>
  <c r="G319"/>
  <c r="G351"/>
  <c r="L340"/>
  <c r="L372"/>
  <c r="H320"/>
  <c r="H352"/>
  <c r="I331"/>
  <c r="I363"/>
  <c r="O329"/>
  <c r="O361"/>
  <c r="G321"/>
  <c r="G353"/>
  <c r="I321"/>
  <c r="I353"/>
  <c r="N325"/>
  <c r="N357"/>
  <c r="O336"/>
  <c r="O368"/>
  <c r="H319"/>
  <c r="H351"/>
  <c r="M328"/>
  <c r="M360"/>
  <c r="G328"/>
  <c r="G360"/>
  <c r="G329"/>
  <c r="G361"/>
  <c r="H344"/>
  <c r="H376"/>
  <c r="O322"/>
  <c r="O354"/>
  <c r="I329"/>
  <c r="I361"/>
  <c r="J339"/>
  <c r="J371"/>
  <c r="M336"/>
  <c r="M368"/>
  <c r="M334"/>
  <c r="M366"/>
  <c r="N321"/>
  <c r="N353"/>
  <c r="I339"/>
  <c r="I371"/>
  <c r="I345"/>
  <c r="I377"/>
  <c r="J322"/>
  <c r="J354"/>
  <c r="G327"/>
  <c r="G359"/>
  <c r="H329"/>
  <c r="H361"/>
  <c r="N329"/>
  <c r="N361"/>
  <c r="I343"/>
  <c r="I375"/>
  <c r="K321"/>
  <c r="K353"/>
  <c r="O326"/>
  <c r="O358"/>
  <c r="H341"/>
  <c r="H373"/>
  <c r="J327"/>
  <c r="J359"/>
  <c r="I335"/>
  <c r="I367"/>
  <c r="J343"/>
  <c r="J375"/>
  <c r="G339"/>
  <c r="G371"/>
  <c r="M320"/>
  <c r="M352"/>
  <c r="O319"/>
  <c r="O351"/>
  <c r="H331"/>
  <c r="H363"/>
  <c r="L341"/>
  <c r="L373"/>
  <c r="O327"/>
  <c r="O359"/>
  <c r="M341"/>
  <c r="M373"/>
  <c r="M339"/>
  <c r="M371"/>
  <c r="I326"/>
  <c r="I358"/>
  <c r="H334"/>
  <c r="H366"/>
  <c r="H333"/>
  <c r="H365"/>
  <c r="N334"/>
  <c r="N366"/>
  <c r="L325"/>
  <c r="L357"/>
  <c r="H340"/>
  <c r="H372"/>
  <c r="H336"/>
  <c r="H368"/>
  <c r="K326"/>
  <c r="K358"/>
  <c r="L323"/>
  <c r="L355"/>
  <c r="J328"/>
  <c r="J360"/>
  <c r="K318"/>
  <c r="K350"/>
  <c r="F345"/>
  <c r="F377"/>
  <c r="F325"/>
  <c r="F357"/>
  <c r="F334"/>
  <c r="F366"/>
  <c r="F318"/>
  <c r="F350"/>
  <c r="F339"/>
  <c r="F371"/>
  <c r="F344"/>
  <c r="F376"/>
  <c r="F326"/>
  <c r="F358"/>
  <c r="F341"/>
  <c r="F373"/>
  <c r="F329"/>
  <c r="F361"/>
  <c r="F321"/>
  <c r="F353"/>
  <c r="F328"/>
  <c r="F360"/>
  <c r="F340"/>
  <c r="F372"/>
  <c r="F327"/>
  <c r="F359"/>
  <c r="F323"/>
  <c r="F355"/>
  <c r="F343"/>
  <c r="F375"/>
  <c r="F335"/>
  <c r="F367"/>
  <c r="F320"/>
  <c r="F352"/>
  <c r="F331"/>
  <c r="F363"/>
  <c r="F322"/>
  <c r="F354"/>
  <c r="F319"/>
  <c r="F351"/>
  <c r="F333"/>
  <c r="F365"/>
  <c r="F332"/>
  <c r="F364"/>
  <c r="F336"/>
  <c r="F368"/>
  <c r="K282" a="1"/>
  <c r="K282" s="1"/>
  <c r="K279" a="1"/>
  <c r="K279" s="1"/>
  <c r="K285" a="1"/>
  <c r="K285" s="1"/>
  <c r="K284" a="1"/>
  <c r="K284" s="1"/>
  <c r="K281" a="1"/>
  <c r="K281" s="1"/>
  <c r="K286" a="1"/>
  <c r="K286" s="1"/>
  <c r="K283" a="1"/>
  <c r="K283" s="1"/>
  <c r="K280" a="1"/>
  <c r="K280" s="1"/>
  <c r="F292" a="1"/>
  <c r="F292" s="1"/>
  <c r="F295" a="1"/>
  <c r="F295" s="1"/>
  <c r="F297" a="1"/>
  <c r="F297" s="1"/>
  <c r="F293" a="1"/>
  <c r="F293" s="1"/>
  <c r="F298" a="1"/>
  <c r="F298" s="1"/>
  <c r="F296" a="1"/>
  <c r="F296" s="1"/>
  <c r="F291" a="1"/>
  <c r="F291" s="1"/>
  <c r="F294" a="1"/>
  <c r="F294" s="1"/>
  <c r="O286" a="1"/>
  <c r="O286" s="1"/>
  <c r="O283" a="1"/>
  <c r="O283" s="1"/>
  <c r="O281" a="1"/>
  <c r="O281" s="1"/>
  <c r="O285" a="1"/>
  <c r="O285" s="1"/>
  <c r="O280" a="1"/>
  <c r="O280" s="1"/>
  <c r="O282" a="1"/>
  <c r="O282" s="1"/>
  <c r="O279" a="1"/>
  <c r="O279" s="1"/>
  <c r="O284" a="1"/>
  <c r="O284" s="1"/>
  <c r="L286" a="1"/>
  <c r="L286" s="1"/>
  <c r="L281" a="1"/>
  <c r="L281" s="1"/>
  <c r="L284" a="1"/>
  <c r="L284" s="1"/>
  <c r="L279" a="1"/>
  <c r="L279" s="1"/>
  <c r="L283" a="1"/>
  <c r="L283" s="1"/>
  <c r="L280" a="1"/>
  <c r="L280" s="1"/>
  <c r="L285" a="1"/>
  <c r="L285" s="1"/>
  <c r="L282" a="1"/>
  <c r="L282" s="1"/>
  <c r="L292" a="1"/>
  <c r="L292" s="1"/>
  <c r="L294" a="1"/>
  <c r="L294" s="1"/>
  <c r="L291" a="1"/>
  <c r="L291" s="1"/>
  <c r="L297" a="1"/>
  <c r="L297" s="1"/>
  <c r="L293" a="1"/>
  <c r="L293" s="1"/>
  <c r="L295" a="1"/>
  <c r="L295" s="1"/>
  <c r="L298" a="1"/>
  <c r="L298" s="1"/>
  <c r="L296" a="1"/>
  <c r="L296" s="1"/>
  <c r="H292" a="1"/>
  <c r="H292" s="1"/>
  <c r="H294" a="1"/>
  <c r="H294" s="1"/>
  <c r="H291" a="1"/>
  <c r="H291" s="1"/>
  <c r="H298" a="1"/>
  <c r="H298" s="1"/>
  <c r="H293" a="1"/>
  <c r="H293" s="1"/>
  <c r="H296" a="1"/>
  <c r="H296" s="1"/>
  <c r="H297" a="1"/>
  <c r="H297" s="1"/>
  <c r="H295" a="1"/>
  <c r="H295" s="1"/>
  <c r="O291" a="1"/>
  <c r="O291" s="1"/>
  <c r="O293" a="1"/>
  <c r="O293" s="1"/>
  <c r="O294" a="1"/>
  <c r="O294" s="1"/>
  <c r="O297" a="1"/>
  <c r="O297" s="1"/>
  <c r="O295" a="1"/>
  <c r="O295" s="1"/>
  <c r="O298" a="1"/>
  <c r="O298" s="1"/>
  <c r="O292" a="1"/>
  <c r="O292" s="1"/>
  <c r="O296" a="1"/>
  <c r="O296" s="1"/>
  <c r="K291" a="1"/>
  <c r="K291" s="1"/>
  <c r="K293" a="1"/>
  <c r="K293" s="1"/>
  <c r="K295" a="1"/>
  <c r="K295" s="1"/>
  <c r="K298" a="1"/>
  <c r="K298" s="1"/>
  <c r="K294" a="1"/>
  <c r="K294" s="1"/>
  <c r="K296" a="1"/>
  <c r="K296" s="1"/>
  <c r="K292" a="1"/>
  <c r="K292" s="1"/>
  <c r="K297" a="1"/>
  <c r="K297" s="1"/>
  <c r="G291" a="1"/>
  <c r="G291" s="1"/>
  <c r="G293" a="1"/>
  <c r="G293" s="1"/>
  <c r="G295" a="1"/>
  <c r="G295" s="1"/>
  <c r="G292" a="1"/>
  <c r="G292" s="1"/>
  <c r="G294" a="1"/>
  <c r="G294" s="1"/>
  <c r="G297" a="1"/>
  <c r="G297" s="1"/>
  <c r="G298" a="1"/>
  <c r="G298" s="1"/>
  <c r="G296" a="1"/>
  <c r="G296" s="1"/>
  <c r="F286" a="1"/>
  <c r="F286" s="1"/>
  <c r="F283" a="1"/>
  <c r="F283" s="1"/>
  <c r="F281" a="1"/>
  <c r="F281" s="1"/>
  <c r="F285" a="1"/>
  <c r="F285" s="1"/>
  <c r="F280" a="1"/>
  <c r="F280" s="1"/>
  <c r="F282" a="1"/>
  <c r="F282" s="1"/>
  <c r="F284" a="1"/>
  <c r="F284" s="1"/>
  <c r="M291" a="1"/>
  <c r="M291" s="1"/>
  <c r="M293" a="1"/>
  <c r="M293" s="1"/>
  <c r="M296" a="1"/>
  <c r="M296" s="1"/>
  <c r="M298" a="1"/>
  <c r="M298" s="1"/>
  <c r="M292" a="1"/>
  <c r="M292" s="1"/>
  <c r="M297" a="1"/>
  <c r="M297" s="1"/>
  <c r="M294" a="1"/>
  <c r="M294" s="1"/>
  <c r="M295" a="1"/>
  <c r="M295" s="1"/>
  <c r="N292" a="1"/>
  <c r="N292" s="1"/>
  <c r="N294" a="1"/>
  <c r="N294" s="1"/>
  <c r="N291" a="1"/>
  <c r="N291" s="1"/>
  <c r="N295" a="1"/>
  <c r="N295" s="1"/>
  <c r="N297" a="1"/>
  <c r="N297" s="1"/>
  <c r="N298" a="1"/>
  <c r="N298" s="1"/>
  <c r="N296" a="1"/>
  <c r="N296" s="1"/>
  <c r="N293" a="1"/>
  <c r="N293" s="1"/>
  <c r="H285" a="1"/>
  <c r="H285" s="1"/>
  <c r="H282" a="1"/>
  <c r="H282" s="1"/>
  <c r="H280" a="1"/>
  <c r="H280" s="1"/>
  <c r="H284" a="1"/>
  <c r="H284" s="1"/>
  <c r="H279" a="1"/>
  <c r="H279" s="1"/>
  <c r="H286" a="1"/>
  <c r="H286" s="1"/>
  <c r="H281" a="1"/>
  <c r="H281" s="1"/>
  <c r="H283" a="1"/>
  <c r="H283" s="1"/>
  <c r="N284" a="1"/>
  <c r="N284" s="1"/>
  <c r="N279" a="1"/>
  <c r="N279" s="1"/>
  <c r="N282" a="1"/>
  <c r="N282" s="1"/>
  <c r="N286" a="1"/>
  <c r="N286" s="1"/>
  <c r="N281" a="1"/>
  <c r="N281" s="1"/>
  <c r="N283" a="1"/>
  <c r="N283" s="1"/>
  <c r="N280" a="1"/>
  <c r="N280" s="1"/>
  <c r="N285" a="1"/>
  <c r="N285" s="1"/>
  <c r="J283" a="1"/>
  <c r="J283" s="1"/>
  <c r="J280" a="1"/>
  <c r="J280" s="1"/>
  <c r="J286" a="1"/>
  <c r="J286" s="1"/>
  <c r="J285" a="1"/>
  <c r="J285" s="1"/>
  <c r="J282" a="1"/>
  <c r="J282" s="1"/>
  <c r="J284" a="1"/>
  <c r="J284" s="1"/>
  <c r="J279" a="1"/>
  <c r="J279" s="1"/>
  <c r="J281" a="1"/>
  <c r="J281" s="1"/>
  <c r="I284" a="1"/>
  <c r="I284" s="1"/>
  <c r="I281" a="1"/>
  <c r="I281" s="1"/>
  <c r="I286" a="1"/>
  <c r="I286" s="1"/>
  <c r="I283" a="1"/>
  <c r="I283" s="1"/>
  <c r="I285" a="1"/>
  <c r="I285" s="1"/>
  <c r="I280" a="1"/>
  <c r="I280" s="1"/>
  <c r="I282" a="1"/>
  <c r="I282" s="1"/>
  <c r="I279" a="1"/>
  <c r="I279" s="1"/>
  <c r="I291" a="1"/>
  <c r="I291" s="1"/>
  <c r="I293" a="1"/>
  <c r="I293" s="1"/>
  <c r="I297" a="1"/>
  <c r="I297" s="1"/>
  <c r="I292" a="1"/>
  <c r="I292" s="1"/>
  <c r="I295" a="1"/>
  <c r="I295" s="1"/>
  <c r="I298" a="1"/>
  <c r="I298" s="1"/>
  <c r="I296" a="1"/>
  <c r="I296" s="1"/>
  <c r="I294" a="1"/>
  <c r="I294" s="1"/>
  <c r="J292" a="1"/>
  <c r="J292" s="1"/>
  <c r="J294" a="1"/>
  <c r="J294" s="1"/>
  <c r="J291" a="1"/>
  <c r="J291" s="1"/>
  <c r="J296" a="1"/>
  <c r="J296" s="1"/>
  <c r="J297" a="1"/>
  <c r="J297" s="1"/>
  <c r="J295" a="1"/>
  <c r="J295" s="1"/>
  <c r="J293" a="1"/>
  <c r="J293" s="1"/>
  <c r="J298" a="1"/>
  <c r="J298" s="1"/>
  <c r="G286" a="1"/>
  <c r="G286" s="1"/>
  <c r="G283" a="1"/>
  <c r="G283" s="1"/>
  <c r="G281" a="1"/>
  <c r="G281" s="1"/>
  <c r="G285" a="1"/>
  <c r="G285" s="1"/>
  <c r="G280" a="1"/>
  <c r="G280" s="1"/>
  <c r="G282" a="1"/>
  <c r="G282" s="1"/>
  <c r="G279" a="1"/>
  <c r="G279" s="1"/>
  <c r="G284" a="1"/>
  <c r="G284" s="1"/>
  <c r="M285" a="1"/>
  <c r="M285" s="1"/>
  <c r="M280" a="1"/>
  <c r="M280" s="1"/>
  <c r="M283" a="1"/>
  <c r="M283" s="1"/>
  <c r="M282" a="1"/>
  <c r="M282" s="1"/>
  <c r="M279" a="1"/>
  <c r="M279" s="1"/>
  <c r="M284" a="1"/>
  <c r="M284" s="1"/>
  <c r="M281" a="1"/>
  <c r="M281" s="1"/>
  <c r="M286" a="1"/>
  <c r="M286" s="1"/>
  <c r="F279" a="1"/>
  <c r="F279" s="1"/>
  <c r="O266" a="1"/>
  <c r="O266" s="1"/>
  <c r="O268" a="1"/>
  <c r="O268" s="1"/>
  <c r="O270" a="1"/>
  <c r="O270" s="1"/>
  <c r="O272" a="1"/>
  <c r="O272" s="1"/>
  <c r="O267" a="1"/>
  <c r="O267" s="1"/>
  <c r="O269" a="1"/>
  <c r="O269" s="1"/>
  <c r="O271" a="1"/>
  <c r="O271" s="1"/>
  <c r="O273" a="1"/>
  <c r="O273" s="1"/>
  <c r="G266" a="1"/>
  <c r="G266" s="1"/>
  <c r="G268" a="1"/>
  <c r="G268" s="1"/>
  <c r="G270" a="1"/>
  <c r="G270" s="1"/>
  <c r="G272" a="1"/>
  <c r="G272" s="1"/>
  <c r="G267" a="1"/>
  <c r="G267" s="1"/>
  <c r="G269" a="1"/>
  <c r="G269" s="1"/>
  <c r="G271" a="1"/>
  <c r="G271" s="1"/>
  <c r="G273" a="1"/>
  <c r="G273" s="1"/>
  <c r="K266" a="1"/>
  <c r="K266" s="1"/>
  <c r="K268" a="1"/>
  <c r="K268" s="1"/>
  <c r="K270" a="1"/>
  <c r="K270" s="1"/>
  <c r="K272" a="1"/>
  <c r="K272" s="1"/>
  <c r="K267" a="1"/>
  <c r="K267" s="1"/>
  <c r="K269" a="1"/>
  <c r="K269" s="1"/>
  <c r="K271" a="1"/>
  <c r="K271" s="1"/>
  <c r="K273" a="1"/>
  <c r="K273" s="1"/>
  <c r="J267" a="1"/>
  <c r="J267" s="1"/>
  <c r="J269" a="1"/>
  <c r="J269" s="1"/>
  <c r="J271" a="1"/>
  <c r="J271" s="1"/>
  <c r="J273" a="1"/>
  <c r="J273" s="1"/>
  <c r="J266" a="1"/>
  <c r="J266" s="1"/>
  <c r="J268" a="1"/>
  <c r="J268" s="1"/>
  <c r="J270" a="1"/>
  <c r="J270" s="1"/>
  <c r="J272" a="1"/>
  <c r="J272" s="1"/>
  <c r="M266" a="1"/>
  <c r="M266" s="1"/>
  <c r="M268" a="1"/>
  <c r="M268" s="1"/>
  <c r="M270" a="1"/>
  <c r="M270" s="1"/>
  <c r="M272" a="1"/>
  <c r="M272" s="1"/>
  <c r="M273" a="1"/>
  <c r="M273" s="1"/>
  <c r="M267" a="1"/>
  <c r="M267" s="1"/>
  <c r="M269" a="1"/>
  <c r="M269" s="1"/>
  <c r="M271" a="1"/>
  <c r="M271" s="1"/>
  <c r="N267" a="1"/>
  <c r="N267" s="1"/>
  <c r="N269" a="1"/>
  <c r="N269" s="1"/>
  <c r="N271" a="1"/>
  <c r="N271" s="1"/>
  <c r="N273" a="1"/>
  <c r="N273" s="1"/>
  <c r="N266" a="1"/>
  <c r="N266" s="1"/>
  <c r="N268" a="1"/>
  <c r="N268" s="1"/>
  <c r="N270" a="1"/>
  <c r="N270" s="1"/>
  <c r="N272" a="1"/>
  <c r="N272" s="1"/>
  <c r="L267" a="1"/>
  <c r="L267" s="1"/>
  <c r="L269" a="1"/>
  <c r="L269" s="1"/>
  <c r="L271" a="1"/>
  <c r="L271" s="1"/>
  <c r="L273" a="1"/>
  <c r="L273" s="1"/>
  <c r="L266" a="1"/>
  <c r="L266" s="1"/>
  <c r="L268" a="1"/>
  <c r="L268" s="1"/>
  <c r="L270" a="1"/>
  <c r="L270" s="1"/>
  <c r="L272" a="1"/>
  <c r="L272" s="1"/>
  <c r="I266" a="1"/>
  <c r="I266" s="1"/>
  <c r="I268" a="1"/>
  <c r="I268" s="1"/>
  <c r="I270" a="1"/>
  <c r="I270" s="1"/>
  <c r="I272" a="1"/>
  <c r="I272" s="1"/>
  <c r="I273" a="1"/>
  <c r="I273" s="1"/>
  <c r="I267" a="1"/>
  <c r="I267" s="1"/>
  <c r="I269" a="1"/>
  <c r="I269" s="1"/>
  <c r="I271" a="1"/>
  <c r="I271" s="1"/>
  <c r="F267" a="1"/>
  <c r="F267" s="1"/>
  <c r="F269" a="1"/>
  <c r="F269" s="1"/>
  <c r="F271" a="1"/>
  <c r="F271" s="1"/>
  <c r="F273" a="1"/>
  <c r="F273" s="1"/>
  <c r="F268" a="1"/>
  <c r="F268" s="1"/>
  <c r="F272" a="1"/>
  <c r="F272" s="1"/>
  <c r="F270" a="1"/>
  <c r="F270" s="1"/>
  <c r="F266" a="1"/>
  <c r="F266" s="1"/>
  <c r="H267" a="1"/>
  <c r="H267" s="1"/>
  <c r="H269" a="1"/>
  <c r="H269" s="1"/>
  <c r="H271" a="1"/>
  <c r="H271" s="1"/>
  <c r="H273" a="1"/>
  <c r="H273" s="1"/>
  <c r="H266" a="1"/>
  <c r="H266" s="1"/>
  <c r="H268" a="1"/>
  <c r="H268" s="1"/>
  <c r="H270" a="1"/>
  <c r="H270" s="1"/>
  <c r="H272" a="1"/>
  <c r="H272" s="1"/>
  <c r="I254" a="1"/>
  <c r="I254" s="1"/>
  <c r="I256" a="1"/>
  <c r="I256" s="1"/>
  <c r="I258" a="1"/>
  <c r="I258" s="1"/>
  <c r="I260" a="1"/>
  <c r="I260" s="1"/>
  <c r="I255" a="1"/>
  <c r="I255" s="1"/>
  <c r="I257" a="1"/>
  <c r="I257" s="1"/>
  <c r="I259" a="1"/>
  <c r="I259" s="1"/>
  <c r="I261" a="1"/>
  <c r="I261" s="1"/>
  <c r="O254" a="1"/>
  <c r="O254" s="1"/>
  <c r="O256" a="1"/>
  <c r="O256" s="1"/>
  <c r="O258" a="1"/>
  <c r="O258" s="1"/>
  <c r="O260" a="1"/>
  <c r="O260" s="1"/>
  <c r="O255" a="1"/>
  <c r="O255" s="1"/>
  <c r="O257" a="1"/>
  <c r="O257" s="1"/>
  <c r="O259" a="1"/>
  <c r="O259" s="1"/>
  <c r="O261" a="1"/>
  <c r="O261" s="1"/>
  <c r="H255" a="1"/>
  <c r="H255" s="1"/>
  <c r="H257" a="1"/>
  <c r="H257" s="1"/>
  <c r="H259" a="1"/>
  <c r="H259" s="1"/>
  <c r="H261" a="1"/>
  <c r="H261" s="1"/>
  <c r="H254" a="1"/>
  <c r="H254" s="1"/>
  <c r="H256" a="1"/>
  <c r="H256" s="1"/>
  <c r="H258" a="1"/>
  <c r="H258" s="1"/>
  <c r="H260" a="1"/>
  <c r="H260" s="1"/>
  <c r="J255" a="1"/>
  <c r="J255" s="1"/>
  <c r="J257" a="1"/>
  <c r="J257" s="1"/>
  <c r="J259" a="1"/>
  <c r="J259" s="1"/>
  <c r="J261" a="1"/>
  <c r="J261" s="1"/>
  <c r="J254" a="1"/>
  <c r="J254" s="1"/>
  <c r="J256" a="1"/>
  <c r="J256" s="1"/>
  <c r="J258" a="1"/>
  <c r="J258" s="1"/>
  <c r="J260" a="1"/>
  <c r="J260" s="1"/>
  <c r="G254" a="1"/>
  <c r="G254" s="1"/>
  <c r="G256" a="1"/>
  <c r="G256" s="1"/>
  <c r="G258" a="1"/>
  <c r="G258" s="1"/>
  <c r="G260" a="1"/>
  <c r="G260" s="1"/>
  <c r="G255" a="1"/>
  <c r="G255" s="1"/>
  <c r="G257" a="1"/>
  <c r="G257" s="1"/>
  <c r="G259" a="1"/>
  <c r="G259" s="1"/>
  <c r="G261" a="1"/>
  <c r="G261" s="1"/>
  <c r="K254" a="1"/>
  <c r="K254" s="1"/>
  <c r="K256" a="1"/>
  <c r="K256" s="1"/>
  <c r="K258" a="1"/>
  <c r="K258" s="1"/>
  <c r="K260" a="1"/>
  <c r="K260" s="1"/>
  <c r="K255" a="1"/>
  <c r="K255" s="1"/>
  <c r="K257" a="1"/>
  <c r="K257" s="1"/>
  <c r="K259" a="1"/>
  <c r="K259" s="1"/>
  <c r="K261" a="1"/>
  <c r="K261" s="1"/>
  <c r="M254" a="1"/>
  <c r="M254" s="1"/>
  <c r="M256" a="1"/>
  <c r="M256" s="1"/>
  <c r="M258" a="1"/>
  <c r="M258" s="1"/>
  <c r="M260" a="1"/>
  <c r="M260" s="1"/>
  <c r="M255" a="1"/>
  <c r="M255" s="1"/>
  <c r="M257" a="1"/>
  <c r="M257" s="1"/>
  <c r="M259" a="1"/>
  <c r="M259" s="1"/>
  <c r="M261" a="1"/>
  <c r="M261" s="1"/>
  <c r="F255" a="1"/>
  <c r="F255" s="1"/>
  <c r="F257" a="1"/>
  <c r="F257" s="1"/>
  <c r="F259" a="1"/>
  <c r="F259" s="1"/>
  <c r="F261" a="1"/>
  <c r="F261" s="1"/>
  <c r="F256" a="1"/>
  <c r="F256" s="1"/>
  <c r="F258" a="1"/>
  <c r="F258" s="1"/>
  <c r="F260" a="1"/>
  <c r="F260" s="1"/>
  <c r="F254" a="1"/>
  <c r="F254" s="1"/>
  <c r="N255" a="1"/>
  <c r="N255" s="1"/>
  <c r="N257" a="1"/>
  <c r="N257" s="1"/>
  <c r="N259" a="1"/>
  <c r="N259" s="1"/>
  <c r="N261" a="1"/>
  <c r="N261" s="1"/>
  <c r="N254" a="1"/>
  <c r="N254" s="1"/>
  <c r="N256" a="1"/>
  <c r="N256" s="1"/>
  <c r="N258" a="1"/>
  <c r="N258" s="1"/>
  <c r="N260" a="1"/>
  <c r="N260" s="1"/>
  <c r="L255" a="1"/>
  <c r="L255" s="1"/>
  <c r="L257" a="1"/>
  <c r="L257" s="1"/>
  <c r="L259" a="1"/>
  <c r="L259" s="1"/>
  <c r="L261" a="1"/>
  <c r="L261" s="1"/>
  <c r="L254" a="1"/>
  <c r="L254" s="1"/>
  <c r="L256" a="1"/>
  <c r="L256" s="1"/>
  <c r="L258" a="1"/>
  <c r="L258" s="1"/>
  <c r="L260" a="1"/>
  <c r="L260" s="1"/>
  <c r="H243" a="1"/>
  <c r="H243" s="1"/>
  <c r="H245" a="1"/>
  <c r="H245" s="1"/>
  <c r="H247" a="1"/>
  <c r="H247" s="1"/>
  <c r="H249" a="1"/>
  <c r="H249" s="1"/>
  <c r="H242" a="1"/>
  <c r="H242" s="1"/>
  <c r="H244" a="1"/>
  <c r="H244" s="1"/>
  <c r="H246" a="1"/>
  <c r="H246" s="1"/>
  <c r="H248" a="1"/>
  <c r="H248" s="1"/>
  <c r="M242" a="1"/>
  <c r="M242" s="1"/>
  <c r="M244" a="1"/>
  <c r="M244" s="1"/>
  <c r="M246" a="1"/>
  <c r="M246" s="1"/>
  <c r="M248" a="1"/>
  <c r="M248" s="1"/>
  <c r="M243" a="1"/>
  <c r="M243" s="1"/>
  <c r="M245" a="1"/>
  <c r="M245" s="1"/>
  <c r="M247" a="1"/>
  <c r="M247" s="1"/>
  <c r="M249" a="1"/>
  <c r="M249" s="1"/>
  <c r="N243" a="1"/>
  <c r="N243" s="1"/>
  <c r="N245" a="1"/>
  <c r="N245" s="1"/>
  <c r="N247" a="1"/>
  <c r="N247" s="1"/>
  <c r="N249" a="1"/>
  <c r="N249" s="1"/>
  <c r="N242" a="1"/>
  <c r="N242" s="1"/>
  <c r="N244" a="1"/>
  <c r="N244" s="1"/>
  <c r="N246" a="1"/>
  <c r="N246" s="1"/>
  <c r="N248" a="1"/>
  <c r="N248" s="1"/>
  <c r="L243" a="1"/>
  <c r="L243" s="1"/>
  <c r="L245" a="1"/>
  <c r="L245" s="1"/>
  <c r="L247" a="1"/>
  <c r="L247" s="1"/>
  <c r="L249" a="1"/>
  <c r="L249" s="1"/>
  <c r="L242" a="1"/>
  <c r="L242" s="1"/>
  <c r="L244" a="1"/>
  <c r="L244" s="1"/>
  <c r="L246" a="1"/>
  <c r="L246" s="1"/>
  <c r="L248" a="1"/>
  <c r="L248" s="1"/>
  <c r="G242" a="1"/>
  <c r="G242" s="1"/>
  <c r="G244" a="1"/>
  <c r="G244" s="1"/>
  <c r="G246" a="1"/>
  <c r="G246" s="1"/>
  <c r="G248" a="1"/>
  <c r="G248" s="1"/>
  <c r="G243" a="1"/>
  <c r="G243" s="1"/>
  <c r="G245" a="1"/>
  <c r="G245" s="1"/>
  <c r="G247" a="1"/>
  <c r="G247" s="1"/>
  <c r="G249" a="1"/>
  <c r="G249" s="1"/>
  <c r="O242" a="1"/>
  <c r="O242" s="1"/>
  <c r="O244" a="1"/>
  <c r="O244" s="1"/>
  <c r="O246" a="1"/>
  <c r="O246" s="1"/>
  <c r="O248" a="1"/>
  <c r="O248" s="1"/>
  <c r="O243" a="1"/>
  <c r="O243" s="1"/>
  <c r="O245" a="1"/>
  <c r="O245" s="1"/>
  <c r="O247" a="1"/>
  <c r="O247" s="1"/>
  <c r="O249" a="1"/>
  <c r="O249" s="1"/>
  <c r="I242" a="1"/>
  <c r="I242" s="1"/>
  <c r="I244" a="1"/>
  <c r="I244" s="1"/>
  <c r="I246" a="1"/>
  <c r="I246" s="1"/>
  <c r="I248" a="1"/>
  <c r="I248" s="1"/>
  <c r="I243" a="1"/>
  <c r="I243" s="1"/>
  <c r="I245" a="1"/>
  <c r="I245" s="1"/>
  <c r="I247" a="1"/>
  <c r="I247" s="1"/>
  <c r="I249" a="1"/>
  <c r="I249" s="1"/>
  <c r="J243" a="1"/>
  <c r="J243" s="1"/>
  <c r="J245" a="1"/>
  <c r="J245" s="1"/>
  <c r="J247" a="1"/>
  <c r="J247" s="1"/>
  <c r="J249" a="1"/>
  <c r="J249" s="1"/>
  <c r="J242" a="1"/>
  <c r="J242" s="1"/>
  <c r="J244" a="1"/>
  <c r="J244" s="1"/>
  <c r="J246" a="1"/>
  <c r="J246" s="1"/>
  <c r="J248" a="1"/>
  <c r="J248" s="1"/>
  <c r="K242" a="1"/>
  <c r="K242" s="1"/>
  <c r="K244" a="1"/>
  <c r="K244" s="1"/>
  <c r="K246" a="1"/>
  <c r="K246" s="1"/>
  <c r="K248" a="1"/>
  <c r="K248" s="1"/>
  <c r="K243" a="1"/>
  <c r="K243" s="1"/>
  <c r="K245" a="1"/>
  <c r="K245" s="1"/>
  <c r="K247" a="1"/>
  <c r="K247" s="1"/>
  <c r="K249" a="1"/>
  <c r="K249" s="1"/>
  <c r="F244" a="1"/>
  <c r="F244" s="1"/>
  <c r="F246" a="1"/>
  <c r="F246" s="1"/>
  <c r="F248" a="1"/>
  <c r="F248" s="1"/>
  <c r="F242" a="1"/>
  <c r="F242" s="1"/>
  <c r="F243" a="1"/>
  <c r="F243" s="1"/>
  <c r="F245" a="1"/>
  <c r="F245" s="1"/>
  <c r="F247" a="1"/>
  <c r="F247" s="1"/>
  <c r="F249" a="1"/>
  <c r="F249" s="1"/>
  <c r="F479" i="145"/>
  <c r="F488"/>
  <c r="J478"/>
  <c r="J484"/>
  <c r="J539" s="1"/>
  <c r="J479"/>
  <c r="J537" s="1"/>
  <c r="F489"/>
  <c r="F484"/>
  <c r="J488"/>
  <c r="J483"/>
  <c r="F478"/>
  <c r="F483"/>
  <c r="J489"/>
  <c r="J541" s="1"/>
  <c r="J323"/>
  <c r="J324" s="1"/>
  <c r="J274"/>
  <c r="F348"/>
  <c r="F507" s="1"/>
  <c r="F274"/>
  <c r="J474"/>
  <c r="J520" s="1"/>
  <c r="F323"/>
  <c r="G1335" i="260" a="1"/>
  <c r="G1335" s="1"/>
  <c r="N1086" a="1"/>
  <c r="N1086" s="1"/>
  <c r="H1113" a="1"/>
  <c r="H1113" s="1"/>
  <c r="L1134" a="1"/>
  <c r="L1134" s="1"/>
  <c r="J1192" a="1"/>
  <c r="J1192" s="1"/>
  <c r="K1157" a="1"/>
  <c r="K1157" s="1"/>
  <c r="N1236" a="1"/>
  <c r="N1236" s="1"/>
  <c r="N1140" a="1"/>
  <c r="N1140" s="1"/>
  <c r="I1330" a="1"/>
  <c r="I1330" s="1"/>
  <c r="H1153" a="1"/>
  <c r="H1153" s="1"/>
  <c r="J1323" a="1"/>
  <c r="J1323" s="1"/>
  <c r="N1243" a="1"/>
  <c r="N1243" s="1"/>
  <c r="M1182" a="1"/>
  <c r="M1182" s="1"/>
  <c r="L1251" a="1"/>
  <c r="L1251" s="1"/>
  <c r="J1273" a="1"/>
  <c r="J1273" s="1"/>
  <c r="J712"/>
  <c r="G712"/>
  <c r="N1276" a="1"/>
  <c r="N1276" s="1"/>
  <c r="N1127" a="1"/>
  <c r="N1127" s="1"/>
  <c r="N1145" a="1"/>
  <c r="N1145" s="1"/>
  <c r="J1118" a="1"/>
  <c r="J1118" s="1"/>
  <c r="M1194" a="1"/>
  <c r="M1194" s="1"/>
  <c r="L1304" a="1"/>
  <c r="L1304" s="1"/>
  <c r="N1292" a="1"/>
  <c r="N1298" a="1"/>
  <c r="N1298" s="1"/>
  <c r="N1135" a="1"/>
  <c r="N1135" s="1"/>
  <c r="H1223" a="1"/>
  <c r="H1223" s="1"/>
  <c r="N1104" a="1"/>
  <c r="N1104" s="1"/>
  <c r="N1343" a="1"/>
  <c r="N1343" s="1"/>
  <c r="N1114" a="1"/>
  <c r="N1114" s="1"/>
  <c r="J1134" a="1"/>
  <c r="J1134" s="1"/>
  <c r="H1281" a="1"/>
  <c r="H1281" s="1"/>
  <c r="N1082" a="1"/>
  <c r="N1082" s="1"/>
  <c r="N1105" a="1"/>
  <c r="N1105" s="1"/>
  <c r="N1217" a="1"/>
  <c r="N1217" s="1"/>
  <c r="I1147" a="1"/>
  <c r="I1147" s="1"/>
  <c r="N1100" a="1"/>
  <c r="N1100" s="1"/>
  <c r="N1194" a="1"/>
  <c r="N1194" s="1"/>
  <c r="N1238" a="1"/>
  <c r="N1238" s="1"/>
  <c r="M1123" a="1"/>
  <c r="M1123" s="1"/>
  <c r="I1130" a="1"/>
  <c r="I1130" s="1"/>
  <c r="N1223" a="1"/>
  <c r="N1223" s="1"/>
  <c r="N1211" a="1"/>
  <c r="N1211" s="1"/>
  <c r="N1228" a="1"/>
  <c r="N1228" s="1"/>
  <c r="N1319" a="1"/>
  <c r="N1319" s="1"/>
  <c r="M1183" a="1"/>
  <c r="M1183" s="1"/>
  <c r="N1312" a="1"/>
  <c r="N1312" s="1"/>
  <c r="N1278" a="1"/>
  <c r="N1278" s="1"/>
  <c r="H712"/>
  <c r="I712"/>
  <c r="N453"/>
  <c r="K453"/>
  <c r="G453"/>
  <c r="N712"/>
  <c r="H444"/>
  <c r="L444"/>
  <c r="M444"/>
  <c r="N444"/>
  <c r="O444"/>
  <c r="O453"/>
  <c r="M453"/>
  <c r="L453"/>
  <c r="H453"/>
  <c r="K444"/>
  <c r="G471"/>
  <c r="O471"/>
  <c r="J471"/>
  <c r="L471"/>
  <c r="I471"/>
  <c r="K471"/>
  <c r="M471"/>
  <c r="N1292"/>
  <c r="M712"/>
  <c r="N471"/>
  <c r="H471"/>
  <c r="H1183" a="1"/>
  <c r="H1183" s="1"/>
  <c r="H1098" a="1"/>
  <c r="H1098" s="1"/>
  <c r="H1312" a="1"/>
  <c r="H1312" s="1"/>
  <c r="H1190" a="1"/>
  <c r="H1190" s="1"/>
  <c r="H1090" a="1"/>
  <c r="H1090" s="1"/>
  <c r="H1295" a="1"/>
  <c r="H1295" s="1"/>
  <c r="H1227" a="1"/>
  <c r="H1227" s="1"/>
  <c r="H1209" a="1"/>
  <c r="H1209" s="1"/>
  <c r="H1206" a="1"/>
  <c r="H1206" s="1"/>
  <c r="H1284" a="1"/>
  <c r="H1284" s="1"/>
  <c r="H1134" a="1"/>
  <c r="H1134" s="1"/>
  <c r="H1094" a="1"/>
  <c r="H1094" s="1"/>
  <c r="H1124" a="1"/>
  <c r="H1124" s="1"/>
  <c r="H1330" a="1"/>
  <c r="H1330" s="1"/>
  <c r="H1117" a="1"/>
  <c r="H1117" s="1"/>
  <c r="H1146" a="1"/>
  <c r="H1146" s="1"/>
  <c r="H1144" a="1"/>
  <c r="H1144" s="1"/>
  <c r="H1182" a="1"/>
  <c r="H1182" s="1"/>
  <c r="H1301" a="1"/>
  <c r="H1301" s="1"/>
  <c r="H1184" a="1"/>
  <c r="H1184" s="1"/>
  <c r="H1133" a="1"/>
  <c r="H1133" s="1"/>
  <c r="H1108" a="1"/>
  <c r="H1108" s="1"/>
  <c r="H1298" a="1"/>
  <c r="H1298" s="1"/>
  <c r="H1331" a="1"/>
  <c r="H1331" s="1"/>
  <c r="H1252" a="1"/>
  <c r="H1252" s="1"/>
  <c r="H1289" a="1"/>
  <c r="H1289" s="1"/>
  <c r="H1178" a="1"/>
  <c r="H1178" s="1"/>
  <c r="H1215" a="1"/>
  <c r="H1215" s="1"/>
  <c r="H1235" a="1"/>
  <c r="H1235" s="1"/>
  <c r="H1321" a="1"/>
  <c r="H1321" s="1"/>
  <c r="H1303" a="1"/>
  <c r="H1303" s="1"/>
  <c r="H1291" a="1"/>
  <c r="H1291" s="1"/>
  <c r="H1277" a="1"/>
  <c r="H1277" s="1"/>
  <c r="H1300" a="1"/>
  <c r="H1300" s="1"/>
  <c r="H1109" a="1"/>
  <c r="H1109" s="1"/>
  <c r="H1176" a="1"/>
  <c r="H1176" s="1"/>
  <c r="H1306" a="1"/>
  <c r="H1306" s="1"/>
  <c r="H1120" a="1"/>
  <c r="H1120" s="1"/>
  <c r="H1159" a="1"/>
  <c r="H1159" s="1"/>
  <c r="H1308" a="1"/>
  <c r="H1308" s="1"/>
  <c r="H1314" a="1"/>
  <c r="H1314" s="1"/>
  <c r="H1244" a="1"/>
  <c r="H1244" s="1"/>
  <c r="H1317" a="1"/>
  <c r="H1317" s="1"/>
  <c r="H1226" a="1"/>
  <c r="H1226" s="1"/>
  <c r="H1115" a="1"/>
  <c r="H1115" s="1"/>
  <c r="H1233" a="1"/>
  <c r="H1233" s="1"/>
  <c r="H1332" a="1"/>
  <c r="H1332" s="1"/>
  <c r="H1142" a="1"/>
  <c r="H1142" s="1"/>
  <c r="H1202" a="1"/>
  <c r="H1202" s="1"/>
  <c r="H1132" a="1"/>
  <c r="H1132" s="1"/>
  <c r="H1152" a="1"/>
  <c r="H1152" s="1"/>
  <c r="H1313" a="1"/>
  <c r="H1313" s="1"/>
  <c r="H1187" a="1"/>
  <c r="H1187" s="1"/>
  <c r="H1092" a="1"/>
  <c r="H1092" s="1"/>
  <c r="H1343" a="1"/>
  <c r="H1343" s="1"/>
  <c r="H1145" a="1"/>
  <c r="H1145" s="1"/>
  <c r="H1084" a="1"/>
  <c r="H1084" s="1"/>
  <c r="H1191" a="1"/>
  <c r="H1191" s="1"/>
  <c r="H1339" a="1"/>
  <c r="H1339" s="1"/>
  <c r="H1236" a="1"/>
  <c r="H1236" s="1"/>
  <c r="H1207" a="1"/>
  <c r="H1207" s="1"/>
  <c r="H1326" a="1"/>
  <c r="H1326" s="1"/>
  <c r="H1307" a="1"/>
  <c r="H1307" s="1"/>
  <c r="H1219" a="1"/>
  <c r="H1219" s="1"/>
  <c r="H1338" a="1"/>
  <c r="H1338" s="1"/>
  <c r="H1239" a="1"/>
  <c r="H1239" s="1"/>
  <c r="H1218" a="1"/>
  <c r="H1218" s="1"/>
  <c r="H1213" a="1"/>
  <c r="H1213" s="1"/>
  <c r="H1228" a="1"/>
  <c r="H1228" s="1"/>
  <c r="H1222" a="1"/>
  <c r="H1222" s="1"/>
  <c r="H1348" a="1"/>
  <c r="H1348" s="1"/>
  <c r="H1320" a="1"/>
  <c r="H1320" s="1"/>
  <c r="H1103" a="1"/>
  <c r="H1103" s="1"/>
  <c r="H1324" a="1"/>
  <c r="H1324" s="1"/>
  <c r="H1224" a="1"/>
  <c r="H1224" s="1"/>
  <c r="H1232" a="1"/>
  <c r="H1232" s="1"/>
  <c r="H1220" a="1"/>
  <c r="H1220" s="1"/>
  <c r="H1286" a="1"/>
  <c r="H1286" s="1"/>
  <c r="H1344" a="1"/>
  <c r="H1344" s="1"/>
  <c r="H1196" a="1"/>
  <c r="H1196" s="1"/>
  <c r="H1237" a="1"/>
  <c r="H1237" s="1"/>
  <c r="H1112" a="1"/>
  <c r="H1112" s="1"/>
  <c r="H1210" a="1"/>
  <c r="H1210" s="1"/>
  <c r="H1273" a="1"/>
  <c r="H1273" s="1"/>
  <c r="H1205" a="1"/>
  <c r="H1205" s="1"/>
  <c r="H1185" a="1"/>
  <c r="H1185" s="1"/>
  <c r="H1347" a="1"/>
  <c r="H1347" s="1"/>
  <c r="H1111" a="1"/>
  <c r="H1111" s="1"/>
  <c r="H1114" a="1"/>
  <c r="H1114" s="1"/>
  <c r="H1149" a="1"/>
  <c r="H1149" s="1"/>
  <c r="H1288" a="1"/>
  <c r="H1288" s="1"/>
  <c r="H1234" a="1"/>
  <c r="H1234" s="1"/>
  <c r="H1271" a="1"/>
  <c r="H1271" s="1"/>
  <c r="H1243" a="1"/>
  <c r="H1243" s="1"/>
  <c r="H1155" a="1"/>
  <c r="H1155" s="1"/>
  <c r="H1217" a="1"/>
  <c r="H1217" s="1"/>
  <c r="H1194" a="1"/>
  <c r="H1194" s="1"/>
  <c r="H1248" a="1"/>
  <c r="H1248" s="1"/>
  <c r="H1283" a="1"/>
  <c r="H1283" s="1"/>
  <c r="H1105" a="1"/>
  <c r="H1105" s="1"/>
  <c r="H1309" a="1"/>
  <c r="H1309" s="1"/>
  <c r="H1270" a="1"/>
  <c r="H1270" s="1"/>
  <c r="H1304" a="1"/>
  <c r="H1304" s="1"/>
  <c r="H1208" a="1"/>
  <c r="H1208" s="1"/>
  <c r="H1335" a="1"/>
  <c r="H1335" s="1"/>
  <c r="H1140" a="1"/>
  <c r="H1140" s="1"/>
  <c r="H1122" a="1"/>
  <c r="H1122" s="1"/>
  <c r="H1157" a="1"/>
  <c r="H1157" s="1"/>
  <c r="H1323" a="1"/>
  <c r="H1323" s="1"/>
  <c r="H1199" a="1"/>
  <c r="H1199" s="1"/>
  <c r="H1181" a="1"/>
  <c r="H1181" s="1"/>
  <c r="H1200" a="1"/>
  <c r="H1200" s="1"/>
  <c r="H1230" a="1"/>
  <c r="H1230" s="1"/>
  <c r="H1179" a="1"/>
  <c r="H1179" s="1"/>
  <c r="H1229" a="1"/>
  <c r="H1229" s="1"/>
  <c r="H1315" a="1"/>
  <c r="H1315" s="1"/>
  <c r="H1216" a="1"/>
  <c r="H1216" s="1"/>
  <c r="H1141" a="1"/>
  <c r="H1141" s="1"/>
  <c r="H1297" a="1"/>
  <c r="H1297" s="1"/>
  <c r="H1287" a="1"/>
  <c r="H1287" s="1"/>
  <c r="H1311" a="1"/>
  <c r="H1311" s="1"/>
  <c r="H1088" a="1"/>
  <c r="H1088" s="1"/>
  <c r="H1083" a="1"/>
  <c r="H1083" s="1"/>
  <c r="H1276" a="1"/>
  <c r="H1276" s="1"/>
  <c r="H1280" a="1"/>
  <c r="H1280" s="1"/>
  <c r="H1203" a="1"/>
  <c r="H1203" s="1"/>
  <c r="H1158" a="1"/>
  <c r="H1158" s="1"/>
  <c r="H1093" a="1"/>
  <c r="H1093" s="1"/>
  <c r="H1154" a="1"/>
  <c r="H1154" s="1"/>
  <c r="H1129" a="1"/>
  <c r="H1129" s="1"/>
  <c r="H1299" a="1"/>
  <c r="H1299" s="1"/>
  <c r="H1333" a="1"/>
  <c r="H1333" s="1"/>
  <c r="H1126" a="1"/>
  <c r="H1126" s="1"/>
  <c r="H1118" a="1"/>
  <c r="H1118" s="1"/>
  <c r="H1253" a="1"/>
  <c r="H1253" s="1"/>
  <c r="H1147" a="1"/>
  <c r="H1147" s="1"/>
  <c r="H1095" a="1"/>
  <c r="H1095" s="1"/>
  <c r="H1085" a="1"/>
  <c r="H1085" s="1"/>
  <c r="H1294" a="1"/>
  <c r="H1294" s="1"/>
  <c r="H1102" a="1"/>
  <c r="H1102" s="1"/>
  <c r="H1240" a="1"/>
  <c r="H1240" s="1"/>
  <c r="H1336" a="1"/>
  <c r="H1336" s="1"/>
  <c r="H1250" a="1"/>
  <c r="H1250" s="1"/>
  <c r="H1177" a="1"/>
  <c r="H1177" s="1"/>
  <c r="H1282" a="1"/>
  <c r="H1282" s="1"/>
  <c r="H1125" a="1"/>
  <c r="H1125" s="1"/>
  <c r="H1231" a="1"/>
  <c r="H1231" s="1"/>
  <c r="H1316" a="1"/>
  <c r="H1316" s="1"/>
  <c r="H1128" a="1"/>
  <c r="H1128" s="1"/>
  <c r="H1195" a="1"/>
  <c r="H1195" s="1"/>
  <c r="H1241" a="1"/>
  <c r="H1241" s="1"/>
  <c r="H1180" a="1"/>
  <c r="H1180" s="1"/>
  <c r="H1186" a="1"/>
  <c r="H1186" s="1"/>
  <c r="H1087" a="1"/>
  <c r="H1087" s="1"/>
  <c r="H1327" a="1"/>
  <c r="H1327" s="1"/>
  <c r="H1319" a="1"/>
  <c r="H1319" s="1"/>
  <c r="H1337" a="1"/>
  <c r="H1337" s="1"/>
  <c r="H1127" a="1"/>
  <c r="H1127" s="1"/>
  <c r="H1285" a="1"/>
  <c r="H1285" s="1"/>
  <c r="H1345" a="1"/>
  <c r="H1345" s="1"/>
  <c r="H1279" a="1"/>
  <c r="H1279" s="1"/>
  <c r="H1322" a="1"/>
  <c r="H1322" s="1"/>
  <c r="H1242" a="1"/>
  <c r="H1242" s="1"/>
  <c r="H1198" a="1"/>
  <c r="H1198" s="1"/>
  <c r="H1188" a="1"/>
  <c r="H1188" s="1"/>
  <c r="H1204" a="1"/>
  <c r="H1204" s="1"/>
  <c r="H1346" a="1"/>
  <c r="H1346" s="1"/>
  <c r="H1211" a="1"/>
  <c r="H1211" s="1"/>
  <c r="H1148" a="1"/>
  <c r="H1148" s="1"/>
  <c r="H1274" a="1"/>
  <c r="H1274" s="1"/>
  <c r="H1310" a="1"/>
  <c r="H1310" s="1"/>
  <c r="H1097" a="1"/>
  <c r="H1097" s="1"/>
  <c r="H1342" a="1"/>
  <c r="H1342" s="1"/>
  <c r="H1089" a="1"/>
  <c r="H1089" s="1"/>
  <c r="H1193" a="1"/>
  <c r="H1193" s="1"/>
  <c r="H1247" a="1"/>
  <c r="H1247" s="1"/>
  <c r="H1189" a="1"/>
  <c r="H1189" s="1"/>
  <c r="H1156" a="1"/>
  <c r="H1156" s="1"/>
  <c r="H1107" a="1"/>
  <c r="H1107" s="1"/>
  <c r="H1197" a="1"/>
  <c r="H1197" s="1"/>
  <c r="H1137" a="1"/>
  <c r="H1137" s="1"/>
  <c r="H1101" a="1"/>
  <c r="H1101" s="1"/>
  <c r="H1136" a="1"/>
  <c r="H1136" s="1"/>
  <c r="H1238" a="1"/>
  <c r="H1238" s="1"/>
  <c r="H1340" a="1"/>
  <c r="H1340" s="1"/>
  <c r="H1130" a="1"/>
  <c r="H1130" s="1"/>
  <c r="H1160" a="1"/>
  <c r="H1160" s="1"/>
  <c r="H1325" a="1"/>
  <c r="H1325" s="1"/>
  <c r="H1143" a="1"/>
  <c r="H1143" s="1"/>
  <c r="H1246" a="1"/>
  <c r="H1246" s="1"/>
  <c r="H1296" a="1"/>
  <c r="H1296" s="1"/>
  <c r="H1119" a="1"/>
  <c r="H1119" s="1"/>
  <c r="H1099" a="1"/>
  <c r="H1099" s="1"/>
  <c r="H1104" a="1"/>
  <c r="H1104" s="1"/>
  <c r="H1116" a="1"/>
  <c r="H1116" s="1"/>
  <c r="H1318" a="1"/>
  <c r="H1318" s="1"/>
  <c r="H1139" a="1"/>
  <c r="H1139" s="1"/>
  <c r="H1329" a="1"/>
  <c r="H1329" s="1"/>
  <c r="H1121" a="1"/>
  <c r="H1121" s="1"/>
  <c r="H1225" a="1"/>
  <c r="H1225" s="1"/>
  <c r="H1334" a="1"/>
  <c r="H1334" s="1"/>
  <c r="H1096" a="1"/>
  <c r="H1096" s="1"/>
  <c r="H1292" a="1"/>
  <c r="H1292" s="1"/>
  <c r="H1249" a="1"/>
  <c r="H1249" s="1"/>
  <c r="H1150" a="1"/>
  <c r="H1150" s="1"/>
  <c r="H1135" a="1"/>
  <c r="H1135" s="1"/>
  <c r="H1151" a="1"/>
  <c r="H1151" s="1"/>
  <c r="J1280" a="1"/>
  <c r="J1280" s="1"/>
  <c r="J1240" a="1"/>
  <c r="J1240" s="1"/>
  <c r="J1293" a="1"/>
  <c r="J1293" s="1"/>
  <c r="J1191" a="1"/>
  <c r="J1191" s="1"/>
  <c r="J1138" a="1"/>
  <c r="J1138" s="1"/>
  <c r="J1202" a="1"/>
  <c r="J1202" s="1"/>
  <c r="J1239" a="1"/>
  <c r="J1239" s="1"/>
  <c r="J1082" a="1"/>
  <c r="J1082" s="1"/>
  <c r="J1318" a="1"/>
  <c r="J1318" s="1"/>
  <c r="J1333" a="1"/>
  <c r="J1333" s="1"/>
  <c r="J1110" a="1"/>
  <c r="J1110" s="1"/>
  <c r="J1220" a="1"/>
  <c r="J1220" s="1"/>
  <c r="J1094" a="1"/>
  <c r="J1094" s="1"/>
  <c r="J1141" a="1"/>
  <c r="J1141" s="1"/>
  <c r="J1337" a="1"/>
  <c r="J1337" s="1"/>
  <c r="J1098" a="1"/>
  <c r="J1098" s="1"/>
  <c r="J1188" a="1"/>
  <c r="J1188" s="1"/>
  <c r="J1152" a="1"/>
  <c r="J1152" s="1"/>
  <c r="J1147" a="1"/>
  <c r="J1147" s="1"/>
  <c r="J1153" a="1"/>
  <c r="J1153" s="1"/>
  <c r="J1087" a="1"/>
  <c r="J1087" s="1"/>
  <c r="J1299" a="1"/>
  <c r="J1299" s="1"/>
  <c r="J1315" a="1"/>
  <c r="J1315" s="1"/>
  <c r="J1327" a="1"/>
  <c r="J1327" s="1"/>
  <c r="J1196" a="1"/>
  <c r="J1196" s="1"/>
  <c r="J1309" a="1"/>
  <c r="J1309" s="1"/>
  <c r="J1237" a="1"/>
  <c r="J1237" s="1"/>
  <c r="J1106" a="1"/>
  <c r="J1106" s="1"/>
  <c r="J1144" a="1"/>
  <c r="J1144" s="1"/>
  <c r="J1128" a="1"/>
  <c r="J1128" s="1"/>
  <c r="J1300" a="1"/>
  <c r="J1300" s="1"/>
  <c r="J1113" a="1"/>
  <c r="J1113" s="1"/>
  <c r="J1342" a="1"/>
  <c r="J1342" s="1"/>
  <c r="J1338" a="1"/>
  <c r="J1338" s="1"/>
  <c r="J1215" a="1"/>
  <c r="J1215" s="1"/>
  <c r="J1108" a="1"/>
  <c r="J1108" s="1"/>
  <c r="J1209" a="1"/>
  <c r="J1209" s="1"/>
  <c r="J1107" a="1"/>
  <c r="J1107" s="1"/>
  <c r="J1336" a="1"/>
  <c r="J1336" s="1"/>
  <c r="J1225" a="1"/>
  <c r="J1225" s="1"/>
  <c r="J1221" a="1"/>
  <c r="J1221" s="1"/>
  <c r="J1156" a="1"/>
  <c r="J1156" s="1"/>
  <c r="J1271" a="1"/>
  <c r="J1271" s="1"/>
  <c r="J1313" a="1"/>
  <c r="J1313" s="1"/>
  <c r="J1231" a="1"/>
  <c r="J1231" s="1"/>
  <c r="J1140" a="1"/>
  <c r="J1140" s="1"/>
  <c r="J1332" a="1"/>
  <c r="J1332" s="1"/>
  <c r="J1095" a="1"/>
  <c r="J1095" s="1"/>
  <c r="J1303" a="1"/>
  <c r="J1303" s="1"/>
  <c r="J1283" a="1"/>
  <c r="J1283" s="1"/>
  <c r="J1159" a="1"/>
  <c r="J1159" s="1"/>
  <c r="J1120" a="1"/>
  <c r="J1120" s="1"/>
  <c r="J1158" a="1"/>
  <c r="J1158" s="1"/>
  <c r="J1183" a="1"/>
  <c r="J1183" s="1"/>
  <c r="J1291" a="1"/>
  <c r="J1291" s="1"/>
  <c r="J1132" a="1"/>
  <c r="J1132" s="1"/>
  <c r="J1242" a="1"/>
  <c r="J1242" s="1"/>
  <c r="J1089" a="1"/>
  <c r="J1089" s="1"/>
  <c r="J1270" a="1"/>
  <c r="J1270" s="1"/>
  <c r="J1129" a="1"/>
  <c r="J1129" s="1"/>
  <c r="J1112" a="1"/>
  <c r="J1112" s="1"/>
  <c r="J1343" a="1"/>
  <c r="J1343" s="1"/>
  <c r="J1208" a="1"/>
  <c r="J1208" s="1"/>
  <c r="J1233" a="1"/>
  <c r="J1233" s="1"/>
  <c r="J1305" a="1"/>
  <c r="J1305" s="1"/>
  <c r="J1223" a="1"/>
  <c r="J1223" s="1"/>
  <c r="J1114" a="1"/>
  <c r="J1114" s="1"/>
  <c r="J1154" a="1"/>
  <c r="J1154" s="1"/>
  <c r="J1180" a="1"/>
  <c r="J1180" s="1"/>
  <c r="J1100" a="1"/>
  <c r="J1100" s="1"/>
  <c r="J1084" a="1"/>
  <c r="J1084" s="1"/>
  <c r="J1285" a="1"/>
  <c r="J1285" s="1"/>
  <c r="J1203" a="1"/>
  <c r="J1203" s="1"/>
  <c r="J1252" a="1"/>
  <c r="J1252" s="1"/>
  <c r="J1232" a="1"/>
  <c r="J1232" s="1"/>
  <c r="J1314" a="1"/>
  <c r="J1314" s="1"/>
  <c r="J1339" a="1"/>
  <c r="J1339" s="1"/>
  <c r="J1190" a="1"/>
  <c r="J1190" s="1"/>
  <c r="J1205" a="1"/>
  <c r="J1205" s="1"/>
  <c r="J1212" a="1"/>
  <c r="J1212" s="1"/>
  <c r="J1146" a="1"/>
  <c r="J1146" s="1"/>
  <c r="J1320" a="1"/>
  <c r="J1320" s="1"/>
  <c r="J1284" a="1"/>
  <c r="J1284" s="1"/>
  <c r="J1248" a="1"/>
  <c r="J1248" s="1"/>
  <c r="J1127" a="1"/>
  <c r="J1127" s="1"/>
  <c r="J1286" a="1"/>
  <c r="J1286" s="1"/>
  <c r="J1277" a="1"/>
  <c r="J1277" s="1"/>
  <c r="J1276" a="1"/>
  <c r="J1276" s="1"/>
  <c r="J1083" a="1"/>
  <c r="J1083" s="1"/>
  <c r="J1216" a="1"/>
  <c r="J1216" s="1"/>
  <c r="J1346" a="1"/>
  <c r="J1346" s="1"/>
  <c r="J1105" a="1"/>
  <c r="J1105" s="1"/>
  <c r="J1211" a="1"/>
  <c r="J1211" s="1"/>
  <c r="J1302" a="1"/>
  <c r="J1302" s="1"/>
  <c r="J1125" a="1"/>
  <c r="J1125" s="1"/>
  <c r="J1137" a="1"/>
  <c r="J1137" s="1"/>
  <c r="J1148" a="1"/>
  <c r="J1148" s="1"/>
  <c r="J1181" a="1"/>
  <c r="J1181" s="1"/>
  <c r="J1091" a="1"/>
  <c r="J1091" s="1"/>
  <c r="J1204" a="1"/>
  <c r="J1204" s="1"/>
  <c r="J1142" a="1"/>
  <c r="J1142" s="1"/>
  <c r="J1121" a="1"/>
  <c r="J1121" s="1"/>
  <c r="J1279" a="1"/>
  <c r="J1279" s="1"/>
  <c r="J1186" a="1"/>
  <c r="J1186" s="1"/>
  <c r="J1182" a="1"/>
  <c r="J1182" s="1"/>
  <c r="J1160" a="1"/>
  <c r="J1160" s="1"/>
  <c r="J1330" a="1"/>
  <c r="J1330" s="1"/>
  <c r="J1179" a="1"/>
  <c r="J1179" s="1"/>
  <c r="J1287" a="1"/>
  <c r="J1287" s="1"/>
  <c r="J1229" a="1"/>
  <c r="J1229" s="1"/>
  <c r="J1103" a="1"/>
  <c r="J1103" s="1"/>
  <c r="J1145" a="1"/>
  <c r="J1145" s="1"/>
  <c r="J1101" a="1"/>
  <c r="J1101" s="1"/>
  <c r="J1322" a="1"/>
  <c r="J1322" s="1"/>
  <c r="J1319" a="1"/>
  <c r="J1319" s="1"/>
  <c r="J1296" a="1"/>
  <c r="J1296" s="1"/>
  <c r="J1335" a="1"/>
  <c r="J1335" s="1"/>
  <c r="J1292" a="1"/>
  <c r="J1292" s="1"/>
  <c r="J1195" a="1"/>
  <c r="J1195" s="1"/>
  <c r="J1155" a="1"/>
  <c r="J1155" s="1"/>
  <c r="J1298" a="1"/>
  <c r="J1298" s="1"/>
  <c r="J1117" a="1"/>
  <c r="J1117" s="1"/>
  <c r="J1200" a="1"/>
  <c r="J1200" s="1"/>
  <c r="J1124" a="1"/>
  <c r="J1124" s="1"/>
  <c r="J1092" a="1"/>
  <c r="J1092" s="1"/>
  <c r="J1193" a="1"/>
  <c r="J1193" s="1"/>
  <c r="J1090" a="1"/>
  <c r="J1090" s="1"/>
  <c r="J1151" a="1"/>
  <c r="J1151" s="1"/>
  <c r="J1176" a="1"/>
  <c r="J1176" s="1"/>
  <c r="J1111" a="1"/>
  <c r="J1111" s="1"/>
  <c r="J1245" a="1"/>
  <c r="J1245" s="1"/>
  <c r="J1219" a="1"/>
  <c r="J1219" s="1"/>
  <c r="J1344" a="1"/>
  <c r="J1344" s="1"/>
  <c r="J1093" a="1"/>
  <c r="J1093" s="1"/>
  <c r="J1116" a="1"/>
  <c r="J1116" s="1"/>
  <c r="J1135" a="1"/>
  <c r="J1135" s="1"/>
  <c r="J1123" a="1"/>
  <c r="J1123" s="1"/>
  <c r="J1122" a="1"/>
  <c r="J1122" s="1"/>
  <c r="J1224" a="1"/>
  <c r="J1224" s="1"/>
  <c r="J1226" a="1"/>
  <c r="J1226" s="1"/>
  <c r="J1235" a="1"/>
  <c r="J1235" s="1"/>
  <c r="J1348" a="1"/>
  <c r="J1348" s="1"/>
  <c r="J1301" a="1"/>
  <c r="J1301" s="1"/>
  <c r="J1243" a="1"/>
  <c r="J1243" s="1"/>
  <c r="J1187" a="1"/>
  <c r="J1187" s="1"/>
  <c r="J1214" a="1"/>
  <c r="J1214" s="1"/>
  <c r="J1274" a="1"/>
  <c r="J1274" s="1"/>
  <c r="J1178" a="1"/>
  <c r="J1178" s="1"/>
  <c r="J1254" a="1"/>
  <c r="J1254" s="1"/>
  <c r="J1253" a="1"/>
  <c r="J1253" s="1"/>
  <c r="J1304" a="1"/>
  <c r="J1304" s="1"/>
  <c r="J1329" a="1"/>
  <c r="J1329" s="1"/>
  <c r="J1311" a="1"/>
  <c r="J1311" s="1"/>
  <c r="J1251" a="1"/>
  <c r="J1251" s="1"/>
  <c r="J1104" a="1"/>
  <c r="J1104" s="1"/>
  <c r="J1131" a="1"/>
  <c r="J1131" s="1"/>
  <c r="J1184" a="1"/>
  <c r="J1184" s="1"/>
  <c r="J1234" a="1"/>
  <c r="J1234" s="1"/>
  <c r="J1347" a="1"/>
  <c r="J1347" s="1"/>
  <c r="J1307" a="1"/>
  <c r="J1307" s="1"/>
  <c r="J1334" a="1"/>
  <c r="J1334" s="1"/>
  <c r="J1345" a="1"/>
  <c r="J1345" s="1"/>
  <c r="J1149" a="1"/>
  <c r="J1149" s="1"/>
  <c r="J1317" a="1"/>
  <c r="J1317" s="1"/>
  <c r="J1325" a="1"/>
  <c r="J1325" s="1"/>
  <c r="J1133" a="1"/>
  <c r="J1133" s="1"/>
  <c r="J1085" a="1"/>
  <c r="J1085" s="1"/>
  <c r="J1086" a="1"/>
  <c r="J1086" s="1"/>
  <c r="J1194" a="1"/>
  <c r="J1194" s="1"/>
  <c r="J1217" a="1"/>
  <c r="J1217" s="1"/>
  <c r="J1177" a="1"/>
  <c r="J1177" s="1"/>
  <c r="J1310" a="1"/>
  <c r="J1310" s="1"/>
  <c r="J1097" a="1"/>
  <c r="J1097" s="1"/>
  <c r="J1294" a="1"/>
  <c r="J1294" s="1"/>
  <c r="J1288" a="1"/>
  <c r="J1288" s="1"/>
  <c r="J1316" a="1"/>
  <c r="J1316" s="1"/>
  <c r="J1244" a="1"/>
  <c r="J1244" s="1"/>
  <c r="J1246" a="1"/>
  <c r="J1246" s="1"/>
  <c r="J1201" a="1"/>
  <c r="J1201" s="1"/>
  <c r="J1249" a="1"/>
  <c r="J1249" s="1"/>
  <c r="J1297" a="1"/>
  <c r="J1297" s="1"/>
  <c r="J1115" a="1"/>
  <c r="J1115" s="1"/>
  <c r="J1099" a="1"/>
  <c r="J1099" s="1"/>
  <c r="J1228" a="1"/>
  <c r="J1228" s="1"/>
  <c r="J1272" a="1"/>
  <c r="J1272" s="1"/>
  <c r="J1290" a="1"/>
  <c r="J1290" s="1"/>
  <c r="J1227" a="1"/>
  <c r="J1227" s="1"/>
  <c r="J1281" a="1"/>
  <c r="J1281" s="1"/>
  <c r="J1275" a="1"/>
  <c r="J1275" s="1"/>
  <c r="J1295" a="1"/>
  <c r="J1295" s="1"/>
  <c r="J1213" a="1"/>
  <c r="J1213" s="1"/>
  <c r="J1321" a="1"/>
  <c r="J1321" s="1"/>
  <c r="J1096" a="1"/>
  <c r="J1096" s="1"/>
  <c r="J1207" a="1"/>
  <c r="J1207" s="1"/>
  <c r="J1340" a="1"/>
  <c r="J1340" s="1"/>
  <c r="J1136" a="1"/>
  <c r="J1136" s="1"/>
  <c r="J1324" a="1"/>
  <c r="J1324" s="1"/>
  <c r="J1247" a="1"/>
  <c r="J1247" s="1"/>
  <c r="J1185" a="1"/>
  <c r="J1185" s="1"/>
  <c r="J1236" a="1"/>
  <c r="J1236" s="1"/>
  <c r="J1088" a="1"/>
  <c r="J1088" s="1"/>
  <c r="J1197" a="1"/>
  <c r="J1197" s="1"/>
  <c r="J1289" a="1"/>
  <c r="J1289" s="1"/>
  <c r="I1228" a="1"/>
  <c r="I1228" s="1"/>
  <c r="I1248" a="1"/>
  <c r="I1248" s="1"/>
  <c r="I1103" a="1"/>
  <c r="I1103" s="1"/>
  <c r="I1239" a="1"/>
  <c r="I1239" s="1"/>
  <c r="I1334" a="1"/>
  <c r="I1334" s="1"/>
  <c r="I1111" a="1"/>
  <c r="I1111" s="1"/>
  <c r="I1315" a="1"/>
  <c r="I1315" s="1"/>
  <c r="I1333" a="1"/>
  <c r="I1333" s="1"/>
  <c r="I1321" a="1"/>
  <c r="I1321" s="1"/>
  <c r="I1231" a="1"/>
  <c r="I1231" s="1"/>
  <c r="I1308" a="1"/>
  <c r="I1308" s="1"/>
  <c r="I1343" a="1"/>
  <c r="I1343" s="1"/>
  <c r="I1158" a="1"/>
  <c r="I1158" s="1"/>
  <c r="I1137" a="1"/>
  <c r="I1137" s="1"/>
  <c r="I1329" a="1"/>
  <c r="I1329" s="1"/>
  <c r="I1337" a="1"/>
  <c r="I1337" s="1"/>
  <c r="I1237" a="1"/>
  <c r="I1237" s="1"/>
  <c r="I1232" a="1"/>
  <c r="I1232" s="1"/>
  <c r="I1244" a="1"/>
  <c r="I1244" s="1"/>
  <c r="I1307" a="1"/>
  <c r="I1307" s="1"/>
  <c r="I1148" a="1"/>
  <c r="I1148" s="1"/>
  <c r="I1252" a="1"/>
  <c r="I1252" s="1"/>
  <c r="I1280" a="1"/>
  <c r="I1280" s="1"/>
  <c r="I1223" a="1"/>
  <c r="I1223" s="1"/>
  <c r="I1325" a="1"/>
  <c r="I1325" s="1"/>
  <c r="I1293" a="1"/>
  <c r="I1293" s="1"/>
  <c r="I1152" a="1"/>
  <c r="I1152" s="1"/>
  <c r="I1085" a="1"/>
  <c r="I1085" s="1"/>
  <c r="I1182" a="1"/>
  <c r="I1182" s="1"/>
  <c r="I1336" a="1"/>
  <c r="I1336" s="1"/>
  <c r="I1342" a="1"/>
  <c r="I1342" s="1"/>
  <c r="I1238" a="1"/>
  <c r="I1238" s="1"/>
  <c r="I1286" a="1"/>
  <c r="I1286" s="1"/>
  <c r="I1095" a="1"/>
  <c r="I1095" s="1"/>
  <c r="I1098" a="1"/>
  <c r="I1098" s="1"/>
  <c r="I1112" a="1"/>
  <c r="I1112" s="1"/>
  <c r="I1134" a="1"/>
  <c r="I1134" s="1"/>
  <c r="I1309" a="1"/>
  <c r="I1309" s="1"/>
  <c r="I1240" a="1"/>
  <c r="I1240" s="1"/>
  <c r="I1247" a="1"/>
  <c r="I1247" s="1"/>
  <c r="I1194" a="1"/>
  <c r="I1194" s="1"/>
  <c r="I1320" a="1"/>
  <c r="I1320" s="1"/>
  <c r="I1221" a="1"/>
  <c r="I1221" s="1"/>
  <c r="I1318" a="1"/>
  <c r="I1318" s="1"/>
  <c r="I1177" a="1"/>
  <c r="I1177" s="1"/>
  <c r="I1301" a="1"/>
  <c r="I1301" s="1"/>
  <c r="I1151" a="1"/>
  <c r="I1151" s="1"/>
  <c r="I1131" a="1"/>
  <c r="I1131" s="1"/>
  <c r="I1100" a="1"/>
  <c r="I1100" s="1"/>
  <c r="I1117" a="1"/>
  <c r="I1117" s="1"/>
  <c r="I1323" a="1"/>
  <c r="I1323" s="1"/>
  <c r="I1183" a="1"/>
  <c r="I1183" s="1"/>
  <c r="I1338" a="1"/>
  <c r="I1338" s="1"/>
  <c r="I1346" a="1"/>
  <c r="I1346" s="1"/>
  <c r="I1140" a="1"/>
  <c r="I1140" s="1"/>
  <c r="I1246" a="1"/>
  <c r="I1246" s="1"/>
  <c r="I1297" a="1"/>
  <c r="I1297" s="1"/>
  <c r="I1340" a="1"/>
  <c r="I1340" s="1"/>
  <c r="I1118" a="1"/>
  <c r="I1118" s="1"/>
  <c r="I1107" a="1"/>
  <c r="I1107" s="1"/>
  <c r="I1222" a="1"/>
  <c r="I1222" s="1"/>
  <c r="I1216" a="1"/>
  <c r="I1216" s="1"/>
  <c r="I1139" a="1"/>
  <c r="I1139" s="1"/>
  <c r="I1281" a="1"/>
  <c r="I1281" s="1"/>
  <c r="I1197" a="1"/>
  <c r="I1197" s="1"/>
  <c r="I1150" a="1"/>
  <c r="I1150" s="1"/>
  <c r="I1226" a="1"/>
  <c r="I1226" s="1"/>
  <c r="I1090" a="1"/>
  <c r="I1090" s="1"/>
  <c r="I1275" a="1"/>
  <c r="I1275" s="1"/>
  <c r="I1185" a="1"/>
  <c r="I1185" s="1"/>
  <c r="I1178" a="1"/>
  <c r="I1178" s="1"/>
  <c r="I1324" a="1"/>
  <c r="I1324" s="1"/>
  <c r="I1299" a="1"/>
  <c r="I1299" s="1"/>
  <c r="I1235" a="1"/>
  <c r="I1235" s="1"/>
  <c r="I1116" a="1"/>
  <c r="I1116" s="1"/>
  <c r="I1274" a="1"/>
  <c r="I1274" s="1"/>
  <c r="I1082" a="1"/>
  <c r="I1082" s="1"/>
  <c r="I1132" a="1"/>
  <c r="I1132" s="1"/>
  <c r="I1119" a="1"/>
  <c r="I1119" s="1"/>
  <c r="I1328" a="1"/>
  <c r="I1328" s="1"/>
  <c r="I1135" a="1"/>
  <c r="I1135" s="1"/>
  <c r="I1311" a="1"/>
  <c r="I1311" s="1"/>
  <c r="I1242" a="1"/>
  <c r="I1242" s="1"/>
  <c r="I1108" a="1"/>
  <c r="I1108" s="1"/>
  <c r="I1302" a="1"/>
  <c r="I1302" s="1"/>
  <c r="I1295" a="1"/>
  <c r="I1295" s="1"/>
  <c r="I1192" a="1"/>
  <c r="I1192" s="1"/>
  <c r="I1120" a="1"/>
  <c r="I1120" s="1"/>
  <c r="I1305" a="1"/>
  <c r="I1305" s="1"/>
  <c r="I1331" a="1"/>
  <c r="I1331" s="1"/>
  <c r="I1184" a="1"/>
  <c r="I1184" s="1"/>
  <c r="I1285" a="1"/>
  <c r="I1285" s="1"/>
  <c r="I1187" a="1"/>
  <c r="I1187" s="1"/>
  <c r="I1241" a="1"/>
  <c r="I1241" s="1"/>
  <c r="I1249" a="1"/>
  <c r="I1249" s="1"/>
  <c r="I1339" a="1"/>
  <c r="I1339" s="1"/>
  <c r="I1294" a="1"/>
  <c r="I1294" s="1"/>
  <c r="I1096" a="1"/>
  <c r="I1096" s="1"/>
  <c r="I1279" a="1"/>
  <c r="I1279" s="1"/>
  <c r="I1106" a="1"/>
  <c r="I1106" s="1"/>
  <c r="I1230" a="1"/>
  <c r="I1230" s="1"/>
  <c r="I1133" a="1"/>
  <c r="I1133" s="1"/>
  <c r="I1292" a="1"/>
  <c r="I1292" s="1"/>
  <c r="I1254" a="1"/>
  <c r="I1254" s="1"/>
  <c r="I1083" a="1"/>
  <c r="I1083" s="1"/>
  <c r="I1145" a="1"/>
  <c r="I1145" s="1"/>
  <c r="I1109" a="1"/>
  <c r="I1109" s="1"/>
  <c r="I1157" a="1"/>
  <c r="I1157" s="1"/>
  <c r="I1128" a="1"/>
  <c r="I1128" s="1"/>
  <c r="I1218" a="1"/>
  <c r="I1218" s="1"/>
  <c r="I1092" a="1"/>
  <c r="I1092" s="1"/>
  <c r="I1207" a="1"/>
  <c r="I1207" s="1"/>
  <c r="I1181" a="1"/>
  <c r="I1181" s="1"/>
  <c r="I1296" a="1"/>
  <c r="I1296" s="1"/>
  <c r="I1179" a="1"/>
  <c r="I1179" s="1"/>
  <c r="I1189" a="1"/>
  <c r="I1189" s="1"/>
  <c r="I1099" a="1"/>
  <c r="I1099" s="1"/>
  <c r="I1097" a="1"/>
  <c r="I1097" s="1"/>
  <c r="I1236" a="1"/>
  <c r="I1236" s="1"/>
  <c r="I1234" a="1"/>
  <c r="I1234" s="1"/>
  <c r="I1186" a="1"/>
  <c r="I1186" s="1"/>
  <c r="I1227" a="1"/>
  <c r="I1227" s="1"/>
  <c r="I1203" a="1"/>
  <c r="I1203" s="1"/>
  <c r="I1253" a="1"/>
  <c r="I1253" s="1"/>
  <c r="I1225" a="1"/>
  <c r="I1225" s="1"/>
  <c r="I1094" a="1"/>
  <c r="I1094" s="1"/>
  <c r="I1291" a="1"/>
  <c r="I1291" s="1"/>
  <c r="I1250" a="1"/>
  <c r="I1250" s="1"/>
  <c r="I1110" a="1"/>
  <c r="I1110" s="1"/>
  <c r="I1138" a="1"/>
  <c r="I1138" s="1"/>
  <c r="I1205" a="1"/>
  <c r="I1205" s="1"/>
  <c r="I1104" a="1"/>
  <c r="I1104" s="1"/>
  <c r="I1290" a="1"/>
  <c r="I1290" s="1"/>
  <c r="I1276" a="1"/>
  <c r="I1276" s="1"/>
  <c r="I1190" a="1"/>
  <c r="I1190" s="1"/>
  <c r="I1270" a="1"/>
  <c r="I1270" s="1"/>
  <c r="I1091" a="1"/>
  <c r="I1091" s="1"/>
  <c r="I1176" a="1"/>
  <c r="I1176" s="1"/>
  <c r="I1093" a="1"/>
  <c r="I1093" s="1"/>
  <c r="I1180" a="1"/>
  <c r="I1180" s="1"/>
  <c r="I1198" a="1"/>
  <c r="I1198" s="1"/>
  <c r="I1300" a="1"/>
  <c r="I1300" s="1"/>
  <c r="I1335" a="1"/>
  <c r="I1335" s="1"/>
  <c r="I1310" a="1"/>
  <c r="I1310" s="1"/>
  <c r="I1345" a="1"/>
  <c r="I1345" s="1"/>
  <c r="I1115" a="1"/>
  <c r="I1115" s="1"/>
  <c r="I1155" a="1"/>
  <c r="I1155" s="1"/>
  <c r="I1195" a="1"/>
  <c r="I1195" s="1"/>
  <c r="I1113" a="1"/>
  <c r="I1113" s="1"/>
  <c r="I1209" a="1"/>
  <c r="I1209" s="1"/>
  <c r="I1229" a="1"/>
  <c r="I1229" s="1"/>
  <c r="I1143" a="1"/>
  <c r="I1143" s="1"/>
  <c r="I1124" a="1"/>
  <c r="I1124" s="1"/>
  <c r="I1220" a="1"/>
  <c r="I1220" s="1"/>
  <c r="I1201" a="1"/>
  <c r="I1201" s="1"/>
  <c r="I1086" a="1"/>
  <c r="I1086" s="1"/>
  <c r="I1206" a="1"/>
  <c r="I1206" s="1"/>
  <c r="I1200" a="1"/>
  <c r="I1200" s="1"/>
  <c r="I1326" a="1"/>
  <c r="I1326" s="1"/>
  <c r="I1146" a="1"/>
  <c r="I1146" s="1"/>
  <c r="I1317" a="1"/>
  <c r="I1317" s="1"/>
  <c r="I1214" a="1"/>
  <c r="I1214" s="1"/>
  <c r="I1347" a="1"/>
  <c r="I1347" s="1"/>
  <c r="I1282" a="1"/>
  <c r="I1282" s="1"/>
  <c r="I1127" a="1"/>
  <c r="I1127" s="1"/>
  <c r="I1287" a="1"/>
  <c r="I1287" s="1"/>
  <c r="I1289" a="1"/>
  <c r="I1289" s="1"/>
  <c r="I1316" a="1"/>
  <c r="I1316" s="1"/>
  <c r="I1160" a="1"/>
  <c r="I1160" s="1"/>
  <c r="I1084" a="1"/>
  <c r="I1084" s="1"/>
  <c r="I1123" a="1"/>
  <c r="I1123" s="1"/>
  <c r="I1224" a="1"/>
  <c r="I1224" s="1"/>
  <c r="I1088" a="1"/>
  <c r="I1088" s="1"/>
  <c r="I1136" a="1"/>
  <c r="I1136" s="1"/>
  <c r="I1314" a="1"/>
  <c r="I1314" s="1"/>
  <c r="I1213" a="1"/>
  <c r="I1213" s="1"/>
  <c r="I1188" a="1"/>
  <c r="I1188" s="1"/>
  <c r="I1348" a="1"/>
  <c r="I1348" s="1"/>
  <c r="I1154" a="1"/>
  <c r="I1154" s="1"/>
  <c r="I1306" a="1"/>
  <c r="I1306" s="1"/>
  <c r="I1141" a="1"/>
  <c r="I1141" s="1"/>
  <c r="I1156" a="1"/>
  <c r="I1156" s="1"/>
  <c r="I1341" a="1"/>
  <c r="I1341" s="1"/>
  <c r="I1273" a="1"/>
  <c r="I1273" s="1"/>
  <c r="I1102" a="1"/>
  <c r="I1102" s="1"/>
  <c r="I1304" a="1"/>
  <c r="I1304" s="1"/>
  <c r="I1312" a="1"/>
  <c r="I1312" s="1"/>
  <c r="I1283" a="1"/>
  <c r="I1283" s="1"/>
  <c r="I1284" a="1"/>
  <c r="I1284" s="1"/>
  <c r="I1278" a="1"/>
  <c r="I1278" s="1"/>
  <c r="I1204" a="1"/>
  <c r="I1204" s="1"/>
  <c r="I1193" a="1"/>
  <c r="I1193" s="1"/>
  <c r="I1202" a="1"/>
  <c r="I1202" s="1"/>
  <c r="I1277" a="1"/>
  <c r="I1277" s="1"/>
  <c r="I1199" a="1"/>
  <c r="I1199" s="1"/>
  <c r="I1105" a="1"/>
  <c r="I1105" s="1"/>
  <c r="I1211" a="1"/>
  <c r="I1211" s="1"/>
  <c r="I1272" a="1"/>
  <c r="I1272" s="1"/>
  <c r="I1122" a="1"/>
  <c r="I1122" s="1"/>
  <c r="I1196" a="1"/>
  <c r="I1196" s="1"/>
  <c r="I1125" a="1"/>
  <c r="I1125" s="1"/>
  <c r="I1319" a="1"/>
  <c r="I1319" s="1"/>
  <c r="I1101" a="1"/>
  <c r="I1101" s="1"/>
  <c r="I1303" a="1"/>
  <c r="I1303" s="1"/>
  <c r="I1243" a="1"/>
  <c r="I1243" s="1"/>
  <c r="I1208" a="1"/>
  <c r="I1208" s="1"/>
  <c r="I1129" a="1"/>
  <c r="I1129" s="1"/>
  <c r="I1149" a="1"/>
  <c r="I1149" s="1"/>
  <c r="N1158" a="1"/>
  <c r="N1158" s="1"/>
  <c r="N1209" a="1"/>
  <c r="N1209" s="1"/>
  <c r="N1098" a="1"/>
  <c r="N1098" s="1"/>
  <c r="N1214" a="1"/>
  <c r="N1214" s="1"/>
  <c r="N1342" a="1"/>
  <c r="N1342" s="1"/>
  <c r="N1221" a="1"/>
  <c r="N1221" s="1"/>
  <c r="N1225" a="1"/>
  <c r="N1225" s="1"/>
  <c r="N1143" a="1"/>
  <c r="N1143" s="1"/>
  <c r="N1184" a="1"/>
  <c r="N1184" s="1"/>
  <c r="N1106" a="1"/>
  <c r="N1106" s="1"/>
  <c r="N1186" a="1"/>
  <c r="N1186" s="1"/>
  <c r="N1249" a="1"/>
  <c r="N1249" s="1"/>
  <c r="N1251" a="1"/>
  <c r="N1251" s="1"/>
  <c r="N1195" a="1"/>
  <c r="N1195" s="1"/>
  <c r="N1285" a="1"/>
  <c r="N1285" s="1"/>
  <c r="N1275" a="1"/>
  <c r="N1275" s="1"/>
  <c r="N1148" a="1"/>
  <c r="N1148" s="1"/>
  <c r="N1331" a="1"/>
  <c r="N1331" s="1"/>
  <c r="N1196" a="1"/>
  <c r="N1196" s="1"/>
  <c r="N1337" a="1"/>
  <c r="N1337" s="1"/>
  <c r="N1116" a="1"/>
  <c r="N1116" s="1"/>
  <c r="N1110" a="1"/>
  <c r="N1110" s="1"/>
  <c r="N1233" a="1"/>
  <c r="N1233" s="1"/>
  <c r="N1296" a="1"/>
  <c r="N1296" s="1"/>
  <c r="N1277" a="1"/>
  <c r="N1277" s="1"/>
  <c r="N1246" a="1"/>
  <c r="N1246" s="1"/>
  <c r="N1308" a="1"/>
  <c r="N1308" s="1"/>
  <c r="N1348" a="1"/>
  <c r="N1348" s="1"/>
  <c r="N1339" a="1"/>
  <c r="N1339" s="1"/>
  <c r="N1123" a="1"/>
  <c r="N1123" s="1"/>
  <c r="N1120" a="1"/>
  <c r="N1120" s="1"/>
  <c r="N1137" a="1"/>
  <c r="N1137" s="1"/>
  <c r="N1326" a="1"/>
  <c r="N1326" s="1"/>
  <c r="N1287" a="1"/>
  <c r="N1287" s="1"/>
  <c r="N1280" a="1"/>
  <c r="N1280" s="1"/>
  <c r="N1311" a="1"/>
  <c r="N1311" s="1"/>
  <c r="N1213" a="1"/>
  <c r="N1213" s="1"/>
  <c r="N1322" a="1"/>
  <c r="N1322" s="1"/>
  <c r="O1319" a="1"/>
  <c r="O1319" s="1"/>
  <c r="O1105" a="1"/>
  <c r="O1105" s="1"/>
  <c r="O1309" a="1"/>
  <c r="O1309" s="1"/>
  <c r="O1082" a="1"/>
  <c r="O1082" s="1"/>
  <c r="O1282" a="1"/>
  <c r="O1282" s="1"/>
  <c r="O1119" a="1"/>
  <c r="O1119" s="1"/>
  <c r="O1144" a="1"/>
  <c r="O1144" s="1"/>
  <c r="O1271" a="1"/>
  <c r="O1271" s="1"/>
  <c r="O1276" a="1"/>
  <c r="O1276" s="1"/>
  <c r="O1209" a="1"/>
  <c r="O1209" s="1"/>
  <c r="O1318" a="1"/>
  <c r="O1318" s="1"/>
  <c r="O1301" a="1"/>
  <c r="O1301" s="1"/>
  <c r="O1347" a="1"/>
  <c r="O1347" s="1"/>
  <c r="O1131" a="1"/>
  <c r="O1131" s="1"/>
  <c r="O1104" a="1"/>
  <c r="O1104" s="1"/>
  <c r="O1102" a="1"/>
  <c r="O1102" s="1"/>
  <c r="O1297" a="1"/>
  <c r="O1297" s="1"/>
  <c r="O1328" a="1"/>
  <c r="O1328" s="1"/>
  <c r="O1192" a="1"/>
  <c r="O1192" s="1"/>
  <c r="O1305" a="1"/>
  <c r="O1305" s="1"/>
  <c r="O1128" a="1"/>
  <c r="O1128" s="1"/>
  <c r="O1292" a="1"/>
  <c r="O1292" s="1"/>
  <c r="O1195" a="1"/>
  <c r="O1195" s="1"/>
  <c r="O1240" a="1"/>
  <c r="O1240" s="1"/>
  <c r="O1146" a="1"/>
  <c r="O1146" s="1"/>
  <c r="O1308" a="1"/>
  <c r="O1308" s="1"/>
  <c r="O1178" a="1"/>
  <c r="O1178" s="1"/>
  <c r="O1206" a="1"/>
  <c r="O1206" s="1"/>
  <c r="O1245" a="1"/>
  <c r="O1245" s="1"/>
  <c r="O1233" a="1"/>
  <c r="O1233" s="1"/>
  <c r="O1130" a="1"/>
  <c r="O1130" s="1"/>
  <c r="O1315" a="1"/>
  <c r="O1315" s="1"/>
  <c r="O1348" a="1"/>
  <c r="O1348" s="1"/>
  <c r="O1278" a="1"/>
  <c r="O1278" s="1"/>
  <c r="O1225" a="1"/>
  <c r="O1225" s="1"/>
  <c r="O1222" a="1"/>
  <c r="O1222" s="1"/>
  <c r="O1201" a="1"/>
  <c r="O1201" s="1"/>
  <c r="O1231" a="1"/>
  <c r="O1231" s="1"/>
  <c r="O1295" a="1"/>
  <c r="O1295" s="1"/>
  <c r="O1324" a="1"/>
  <c r="O1324" s="1"/>
  <c r="O1125" a="1"/>
  <c r="O1125" s="1"/>
  <c r="O1099" a="1"/>
  <c r="O1099" s="1"/>
  <c r="O1116" a="1"/>
  <c r="O1116" s="1"/>
  <c r="O1249" a="1"/>
  <c r="O1249" s="1"/>
  <c r="O1194" a="1"/>
  <c r="O1194" s="1"/>
  <c r="O1321" a="1"/>
  <c r="O1321" s="1"/>
  <c r="O1117" a="1"/>
  <c r="O1117" s="1"/>
  <c r="O1331" a="1"/>
  <c r="O1331" s="1"/>
  <c r="O1337" a="1"/>
  <c r="O1337" s="1"/>
  <c r="O1199" a="1"/>
  <c r="O1199" s="1"/>
  <c r="O1322" a="1"/>
  <c r="O1322" s="1"/>
  <c r="O1197" a="1"/>
  <c r="O1197" s="1"/>
  <c r="O1340" a="1"/>
  <c r="O1340" s="1"/>
  <c r="O1191" a="1"/>
  <c r="O1191" s="1"/>
  <c r="O1317" a="1"/>
  <c r="O1317" s="1"/>
  <c r="O1092" a="1"/>
  <c r="O1092" s="1"/>
  <c r="O1316" a="1"/>
  <c r="O1316" s="1"/>
  <c r="O1219" a="1"/>
  <c r="O1219" s="1"/>
  <c r="O1114" a="1"/>
  <c r="O1114" s="1"/>
  <c r="O1304" a="1"/>
  <c r="O1304" s="1"/>
  <c r="O1224" a="1"/>
  <c r="O1224" s="1"/>
  <c r="O1289" a="1"/>
  <c r="O1289" s="1"/>
  <c r="O1270" a="1"/>
  <c r="O1270" s="1"/>
  <c r="O1242" a="1"/>
  <c r="O1242" s="1"/>
  <c r="O1150" a="1"/>
  <c r="O1150" s="1"/>
  <c r="O1226" a="1"/>
  <c r="O1226" s="1"/>
  <c r="O1273" a="1"/>
  <c r="O1273" s="1"/>
  <c r="O1250" a="1"/>
  <c r="O1250" s="1"/>
  <c r="O1344" a="1"/>
  <c r="O1344" s="1"/>
  <c r="O1153" a="1"/>
  <c r="O1153" s="1"/>
  <c r="O1121" a="1"/>
  <c r="O1121" s="1"/>
  <c r="O1139" a="1"/>
  <c r="O1139" s="1"/>
  <c r="O1251" a="1"/>
  <c r="O1251" s="1"/>
  <c r="O1230" a="1"/>
  <c r="O1230" s="1"/>
  <c r="O1332" a="1"/>
  <c r="O1332" s="1"/>
  <c r="O1303" a="1"/>
  <c r="O1303" s="1"/>
  <c r="O1087" a="1"/>
  <c r="O1087" s="1"/>
  <c r="O1312" a="1"/>
  <c r="O1312" s="1"/>
  <c r="O1211" a="1"/>
  <c r="O1211" s="1"/>
  <c r="O1217" a="1"/>
  <c r="O1217" s="1"/>
  <c r="O1200" a="1"/>
  <c r="O1200" s="1"/>
  <c r="O1333" a="1"/>
  <c r="O1333" s="1"/>
  <c r="O1234" a="1"/>
  <c r="O1234" s="1"/>
  <c r="O1095" a="1"/>
  <c r="O1095" s="1"/>
  <c r="O1227" a="1"/>
  <c r="O1227" s="1"/>
  <c r="O1215" a="1"/>
  <c r="O1215" s="1"/>
  <c r="O1176" a="1"/>
  <c r="O1176" s="1"/>
  <c r="O1184" a="1"/>
  <c r="O1184" s="1"/>
  <c r="O1185" a="1"/>
  <c r="O1185" s="1"/>
  <c r="O1137" a="1"/>
  <c r="O1137" s="1"/>
  <c r="O1207" a="1"/>
  <c r="O1207" s="1"/>
  <c r="O1244" a="1"/>
  <c r="O1244" s="1"/>
  <c r="O1188" a="1"/>
  <c r="O1188" s="1"/>
  <c r="O1310" a="1"/>
  <c r="O1310" s="1"/>
  <c r="O1090" a="1"/>
  <c r="O1090" s="1"/>
  <c r="O1210" a="1"/>
  <c r="O1210" s="1"/>
  <c r="O1252" a="1"/>
  <c r="O1252" s="1"/>
  <c r="O1314" a="1"/>
  <c r="O1314" s="1"/>
  <c r="O1094" a="1"/>
  <c r="O1094" s="1"/>
  <c r="O1342" a="1"/>
  <c r="O1342" s="1"/>
  <c r="O1235" a="1"/>
  <c r="O1235" s="1"/>
  <c r="O1180" a="1"/>
  <c r="O1180" s="1"/>
  <c r="O1135" a="1"/>
  <c r="O1135" s="1"/>
  <c r="O1238" a="1"/>
  <c r="O1238" s="1"/>
  <c r="O1106" a="1"/>
  <c r="O1106" s="1"/>
  <c r="O1325" a="1"/>
  <c r="O1325" s="1"/>
  <c r="O1205" a="1"/>
  <c r="O1205" s="1"/>
  <c r="O1202" a="1"/>
  <c r="O1202" s="1"/>
  <c r="O1293" a="1"/>
  <c r="O1293" s="1"/>
  <c r="O1187" a="1"/>
  <c r="O1187" s="1"/>
  <c r="O1229" a="1"/>
  <c r="O1229" s="1"/>
  <c r="O1101" a="1"/>
  <c r="O1101" s="1"/>
  <c r="O1126" a="1"/>
  <c r="O1126" s="1"/>
  <c r="O1183" a="1"/>
  <c r="O1183" s="1"/>
  <c r="O1098" a="1"/>
  <c r="O1098" s="1"/>
  <c r="O1196" a="1"/>
  <c r="O1196" s="1"/>
  <c r="O1339" a="1"/>
  <c r="O1339" s="1"/>
  <c r="O1239" a="1"/>
  <c r="O1239" s="1"/>
  <c r="O1296" a="1"/>
  <c r="O1296" s="1"/>
  <c r="O1109" a="1"/>
  <c r="O1109" s="1"/>
  <c r="O1285" a="1"/>
  <c r="O1285" s="1"/>
  <c r="O1084" a="1"/>
  <c r="O1084" s="1"/>
  <c r="O1129" a="1"/>
  <c r="O1129" s="1"/>
  <c r="O1086" a="1"/>
  <c r="O1086" s="1"/>
  <c r="O1133" a="1"/>
  <c r="O1133" s="1"/>
  <c r="O1246" a="1"/>
  <c r="O1246" s="1"/>
  <c r="O1122" a="1"/>
  <c r="O1122" s="1"/>
  <c r="O1302" a="1"/>
  <c r="O1302" s="1"/>
  <c r="O1108" a="1"/>
  <c r="O1108" s="1"/>
  <c r="O1140" a="1"/>
  <c r="O1140" s="1"/>
  <c r="O1138" a="1"/>
  <c r="O1138" s="1"/>
  <c r="O1142" a="1"/>
  <c r="O1142" s="1"/>
  <c r="O1286" a="1"/>
  <c r="O1286" s="1"/>
  <c r="O1221" a="1"/>
  <c r="O1221" s="1"/>
  <c r="O1298" a="1"/>
  <c r="O1298" s="1"/>
  <c r="O1307" a="1"/>
  <c r="O1307" s="1"/>
  <c r="O1096" a="1"/>
  <c r="O1096" s="1"/>
  <c r="O1177" a="1"/>
  <c r="O1177" s="1"/>
  <c r="O1232" a="1"/>
  <c r="O1232" s="1"/>
  <c r="O1290" a="1"/>
  <c r="O1290" s="1"/>
  <c r="O1097" a="1"/>
  <c r="O1097" s="1"/>
  <c r="O1147" a="1"/>
  <c r="O1147" s="1"/>
  <c r="O1294" a="1"/>
  <c r="O1294" s="1"/>
  <c r="O1320" a="1"/>
  <c r="O1320" s="1"/>
  <c r="O1281" a="1"/>
  <c r="O1281" s="1"/>
  <c r="O1274" a="1"/>
  <c r="O1274" s="1"/>
  <c r="O1143" a="1"/>
  <c r="O1143" s="1"/>
  <c r="O1103" a="1"/>
  <c r="O1103" s="1"/>
  <c r="O1148" a="1"/>
  <c r="O1148" s="1"/>
  <c r="O1145" a="1"/>
  <c r="O1145" s="1"/>
  <c r="O1336" a="1"/>
  <c r="O1336" s="1"/>
  <c r="O1160" a="1"/>
  <c r="O1160" s="1"/>
  <c r="O1254" a="1"/>
  <c r="O1254" s="1"/>
  <c r="O1107" a="1"/>
  <c r="O1107" s="1"/>
  <c r="O1243" a="1"/>
  <c r="O1243" s="1"/>
  <c r="O1288" a="1"/>
  <c r="O1288" s="1"/>
  <c r="O1345" a="1"/>
  <c r="O1345" s="1"/>
  <c r="O1291" a="1"/>
  <c r="O1291" s="1"/>
  <c r="O1113" a="1"/>
  <c r="O1113" s="1"/>
  <c r="O1111" a="1"/>
  <c r="O1111" s="1"/>
  <c r="O1151" a="1"/>
  <c r="O1151" s="1"/>
  <c r="O1253" a="1"/>
  <c r="O1253" s="1"/>
  <c r="O1279" a="1"/>
  <c r="O1279" s="1"/>
  <c r="O1156" a="1"/>
  <c r="O1156" s="1"/>
  <c r="O1154" a="1"/>
  <c r="O1154" s="1"/>
  <c r="O1311" a="1"/>
  <c r="O1311" s="1"/>
  <c r="O1091" a="1"/>
  <c r="O1091" s="1"/>
  <c r="O1193" a="1"/>
  <c r="O1193" s="1"/>
  <c r="O1158" a="1"/>
  <c r="O1158" s="1"/>
  <c r="O1204" a="1"/>
  <c r="O1204" s="1"/>
  <c r="O1120" a="1"/>
  <c r="O1120" s="1"/>
  <c r="O1236" a="1"/>
  <c r="O1236" s="1"/>
  <c r="O1247" a="1"/>
  <c r="O1247" s="1"/>
  <c r="O1088" a="1"/>
  <c r="O1088" s="1"/>
  <c r="O1203" a="1"/>
  <c r="O1203" s="1"/>
  <c r="O1110" a="1"/>
  <c r="O1110" s="1"/>
  <c r="O1134" a="1"/>
  <c r="O1134" s="1"/>
  <c r="O1343" a="1"/>
  <c r="O1343" s="1"/>
  <c r="O1335" a="1"/>
  <c r="O1335" s="1"/>
  <c r="O1152" a="1"/>
  <c r="O1152" s="1"/>
  <c r="O1127" a="1"/>
  <c r="O1127" s="1"/>
  <c r="O1338" a="1"/>
  <c r="O1338" s="1"/>
  <c r="O1280" a="1"/>
  <c r="O1280" s="1"/>
  <c r="O1159" a="1"/>
  <c r="O1159" s="1"/>
  <c r="O1085" a="1"/>
  <c r="O1085" s="1"/>
  <c r="O1214" a="1"/>
  <c r="O1214" s="1"/>
  <c r="O1326" a="1"/>
  <c r="O1326" s="1"/>
  <c r="O1218" a="1"/>
  <c r="O1218" s="1"/>
  <c r="O1275" a="1"/>
  <c r="O1275" s="1"/>
  <c r="O1198" a="1"/>
  <c r="O1198" s="1"/>
  <c r="O1123" a="1"/>
  <c r="O1123" s="1"/>
  <c r="O1284" a="1"/>
  <c r="O1284" s="1"/>
  <c r="O1149" a="1"/>
  <c r="O1149" s="1"/>
  <c r="O1216" a="1"/>
  <c r="O1216" s="1"/>
  <c r="O1141" a="1"/>
  <c r="O1141" s="1"/>
  <c r="O1136" a="1"/>
  <c r="O1136" s="1"/>
  <c r="O1272" a="1"/>
  <c r="O1272" s="1"/>
  <c r="O1283" a="1"/>
  <c r="O1283" s="1"/>
  <c r="O1300" a="1"/>
  <c r="O1300" s="1"/>
  <c r="O1306" a="1"/>
  <c r="O1306" s="1"/>
  <c r="O1299" a="1"/>
  <c r="O1299" s="1"/>
  <c r="O1212" a="1"/>
  <c r="O1212" s="1"/>
  <c r="O1157" a="1"/>
  <c r="O1157" s="1"/>
  <c r="O1248" a="1"/>
  <c r="O1248" s="1"/>
  <c r="O1112" a="1"/>
  <c r="O1112" s="1"/>
  <c r="O1329" a="1"/>
  <c r="O1329" s="1"/>
  <c r="O1341" a="1"/>
  <c r="O1341" s="1"/>
  <c r="O1182" a="1"/>
  <c r="O1182" s="1"/>
  <c r="O1313" a="1"/>
  <c r="O1313" s="1"/>
  <c r="O1237" a="1"/>
  <c r="O1237" s="1"/>
  <c r="O1093" a="1"/>
  <c r="O1093" s="1"/>
  <c r="O1213" a="1"/>
  <c r="O1213" s="1"/>
  <c r="O1323" a="1"/>
  <c r="O1323" s="1"/>
  <c r="O1155" a="1"/>
  <c r="O1155" s="1"/>
  <c r="O1100" a="1"/>
  <c r="O1100" s="1"/>
  <c r="O1277" a="1"/>
  <c r="O1277" s="1"/>
  <c r="O1346" a="1"/>
  <c r="O1346" s="1"/>
  <c r="O1179" a="1"/>
  <c r="O1179" s="1"/>
  <c r="O1124" a="1"/>
  <c r="O1124" s="1"/>
  <c r="O1089" a="1"/>
  <c r="O1089" s="1"/>
  <c r="O1118" a="1"/>
  <c r="O1118" s="1"/>
  <c r="O1241" a="1"/>
  <c r="O1241" s="1"/>
  <c r="O1208" a="1"/>
  <c r="O1208" s="1"/>
  <c r="O1181" a="1"/>
  <c r="O1181" s="1"/>
  <c r="O1190" a="1"/>
  <c r="O1190" s="1"/>
  <c r="O1334" a="1"/>
  <c r="O1334" s="1"/>
  <c r="O1330" a="1"/>
  <c r="O1330" s="1"/>
  <c r="O1327" a="1"/>
  <c r="O1327" s="1"/>
  <c r="O1189" a="1"/>
  <c r="O1189" s="1"/>
  <c r="O1115" a="1"/>
  <c r="O1115" s="1"/>
  <c r="O1220" a="1"/>
  <c r="O1220" s="1"/>
  <c r="O1132" a="1"/>
  <c r="O1132" s="1"/>
  <c r="O1228" a="1"/>
  <c r="O1228" s="1"/>
  <c r="L1083" a="1"/>
  <c r="L1083" s="1"/>
  <c r="L1280" a="1"/>
  <c r="L1280" s="1"/>
  <c r="L1220" a="1"/>
  <c r="L1220" s="1"/>
  <c r="L1215" a="1"/>
  <c r="L1215" s="1"/>
  <c r="L1195" a="1"/>
  <c r="L1195" s="1"/>
  <c r="L1270" a="1"/>
  <c r="L1270" s="1"/>
  <c r="L1131" a="1"/>
  <c r="L1131" s="1"/>
  <c r="L1246" a="1"/>
  <c r="L1246" s="1"/>
  <c r="L1274" a="1"/>
  <c r="L1274" s="1"/>
  <c r="L1087" a="1"/>
  <c r="L1087" s="1"/>
  <c r="L1091" a="1"/>
  <c r="L1091" s="1"/>
  <c r="L1179" a="1"/>
  <c r="L1179" s="1"/>
  <c r="L1301" a="1"/>
  <c r="L1301" s="1"/>
  <c r="L1219" a="1"/>
  <c r="L1219" s="1"/>
  <c r="L1293" a="1"/>
  <c r="L1293" s="1"/>
  <c r="L1129" a="1"/>
  <c r="L1129" s="1"/>
  <c r="L1276" a="1"/>
  <c r="L1276" s="1"/>
  <c r="L1272" a="1"/>
  <c r="L1272" s="1"/>
  <c r="L1217" a="1"/>
  <c r="L1217" s="1"/>
  <c r="L1192" a="1"/>
  <c r="L1192" s="1"/>
  <c r="L1314" a="1"/>
  <c r="L1314" s="1"/>
  <c r="L1153" a="1"/>
  <c r="L1153" s="1"/>
  <c r="L1097" a="1"/>
  <c r="L1097" s="1"/>
  <c r="L1253" a="1"/>
  <c r="L1253" s="1"/>
  <c r="L1273" a="1"/>
  <c r="L1273" s="1"/>
  <c r="L1329" a="1"/>
  <c r="L1329" s="1"/>
  <c r="L1225" a="1"/>
  <c r="L1225" s="1"/>
  <c r="L1089" a="1"/>
  <c r="L1089" s="1"/>
  <c r="L1130" a="1"/>
  <c r="L1130" s="1"/>
  <c r="L1122" a="1"/>
  <c r="L1122" s="1"/>
  <c r="L1297" a="1"/>
  <c r="L1297" s="1"/>
  <c r="L1228" a="1"/>
  <c r="L1228" s="1"/>
  <c r="L1249" a="1"/>
  <c r="L1249" s="1"/>
  <c r="L1096" a="1"/>
  <c r="L1096" s="1"/>
  <c r="L1319" a="1"/>
  <c r="L1319" s="1"/>
  <c r="L1186" a="1"/>
  <c r="L1186" s="1"/>
  <c r="L1107" a="1"/>
  <c r="L1107" s="1"/>
  <c r="L1151" a="1"/>
  <c r="L1151" s="1"/>
  <c r="L1187" a="1"/>
  <c r="L1187" s="1"/>
  <c r="L1300" a="1"/>
  <c r="L1300" s="1"/>
  <c r="L1237" a="1"/>
  <c r="L1237" s="1"/>
  <c r="L1128" a="1"/>
  <c r="L1128" s="1"/>
  <c r="L1144" a="1"/>
  <c r="L1144" s="1"/>
  <c r="L1302" a="1"/>
  <c r="L1302" s="1"/>
  <c r="L1322" a="1"/>
  <c r="L1322" s="1"/>
  <c r="L1200" a="1"/>
  <c r="L1200" s="1"/>
  <c r="L1136" a="1"/>
  <c r="L1136" s="1"/>
  <c r="L1181" a="1"/>
  <c r="L1181" s="1"/>
  <c r="L1213" a="1"/>
  <c r="L1213" s="1"/>
  <c r="L1338" a="1"/>
  <c r="L1338" s="1"/>
  <c r="L1238" a="1"/>
  <c r="L1238" s="1"/>
  <c r="L1146" a="1"/>
  <c r="L1146" s="1"/>
  <c r="L1308" a="1"/>
  <c r="L1308" s="1"/>
  <c r="L1271" a="1"/>
  <c r="L1271" s="1"/>
  <c r="L1177" a="1"/>
  <c r="L1177" s="1"/>
  <c r="L1244" a="1"/>
  <c r="L1244" s="1"/>
  <c r="L1135" a="1"/>
  <c r="L1135" s="1"/>
  <c r="L1248" a="1"/>
  <c r="L1248" s="1"/>
  <c r="L1346" a="1"/>
  <c r="L1346" s="1"/>
  <c r="L1330" a="1"/>
  <c r="L1330" s="1"/>
  <c r="L1299" a="1"/>
  <c r="L1299" s="1"/>
  <c r="L1190" a="1"/>
  <c r="L1190" s="1"/>
  <c r="L1206" a="1"/>
  <c r="L1206" s="1"/>
  <c r="L1116" a="1"/>
  <c r="L1116" s="1"/>
  <c r="L1160" a="1"/>
  <c r="L1160" s="1"/>
  <c r="L1306" a="1"/>
  <c r="L1306" s="1"/>
  <c r="L1147" a="1"/>
  <c r="L1147" s="1"/>
  <c r="L1086" a="1"/>
  <c r="L1086" s="1"/>
  <c r="L1123" a="1"/>
  <c r="L1123" s="1"/>
  <c r="L1341" a="1"/>
  <c r="L1341" s="1"/>
  <c r="L1198" a="1"/>
  <c r="L1198" s="1"/>
  <c r="L1242" a="1"/>
  <c r="L1242" s="1"/>
  <c r="L1191" a="1"/>
  <c r="L1191" s="1"/>
  <c r="L1227" a="1"/>
  <c r="L1227" s="1"/>
  <c r="L1207" a="1"/>
  <c r="L1207" s="1"/>
  <c r="L1117" a="1"/>
  <c r="L1117" s="1"/>
  <c r="L1315" a="1"/>
  <c r="L1315" s="1"/>
  <c r="L1289" a="1"/>
  <c r="L1289" s="1"/>
  <c r="L1234" a="1"/>
  <c r="L1234" s="1"/>
  <c r="L1082" a="1"/>
  <c r="L1082" s="1"/>
  <c r="L1152" a="1"/>
  <c r="L1152" s="1"/>
  <c r="L1214" a="1"/>
  <c r="L1214" s="1"/>
  <c r="L1286" a="1"/>
  <c r="L1286" s="1"/>
  <c r="L1100" a="1"/>
  <c r="L1100" s="1"/>
  <c r="L1278" a="1"/>
  <c r="L1278" s="1"/>
  <c r="L1110" a="1"/>
  <c r="L1110" s="1"/>
  <c r="L1094" a="1"/>
  <c r="L1094" s="1"/>
  <c r="L1189" a="1"/>
  <c r="L1189" s="1"/>
  <c r="L1205" a="1"/>
  <c r="L1205" s="1"/>
  <c r="L1226" a="1"/>
  <c r="L1226" s="1"/>
  <c r="L1121" a="1"/>
  <c r="L1121" s="1"/>
  <c r="L1093" a="1"/>
  <c r="L1093" s="1"/>
  <c r="L1231" a="1"/>
  <c r="L1231" s="1"/>
  <c r="L1209" a="1"/>
  <c r="L1209" s="1"/>
  <c r="L1201" a="1"/>
  <c r="L1201" s="1"/>
  <c r="L1345" a="1"/>
  <c r="L1345" s="1"/>
  <c r="L1193" a="1"/>
  <c r="L1193" s="1"/>
  <c r="L1092" a="1"/>
  <c r="L1092" s="1"/>
  <c r="L1108" a="1"/>
  <c r="L1108" s="1"/>
  <c r="L1150" a="1"/>
  <c r="L1150" s="1"/>
  <c r="L1296" a="1"/>
  <c r="L1296" s="1"/>
  <c r="L1285" a="1"/>
  <c r="L1285" s="1"/>
  <c r="L1243" a="1"/>
  <c r="L1243" s="1"/>
  <c r="L1212" a="1"/>
  <c r="L1212" s="1"/>
  <c r="L1109" a="1"/>
  <c r="L1109" s="1"/>
  <c r="L1125" a="1"/>
  <c r="L1125" s="1"/>
  <c r="L1141" a="1"/>
  <c r="L1141" s="1"/>
  <c r="L1332" a="1"/>
  <c r="L1332" s="1"/>
  <c r="L1183" a="1"/>
  <c r="L1183" s="1"/>
  <c r="L1133" a="1"/>
  <c r="L1133" s="1"/>
  <c r="L1113" a="1"/>
  <c r="L1113" s="1"/>
  <c r="L1142" a="1"/>
  <c r="L1142" s="1"/>
  <c r="L1203" a="1"/>
  <c r="L1203" s="1"/>
  <c r="L1327" a="1"/>
  <c r="L1327" s="1"/>
  <c r="L1218" a="1"/>
  <c r="L1218" s="1"/>
  <c r="L1095" a="1"/>
  <c r="L1095" s="1"/>
  <c r="L1127" a="1"/>
  <c r="L1127" s="1"/>
  <c r="L1241" a="1"/>
  <c r="L1241" s="1"/>
  <c r="L1159" a="1"/>
  <c r="L1159" s="1"/>
  <c r="L1339" a="1"/>
  <c r="L1339" s="1"/>
  <c r="L1119" a="1"/>
  <c r="L1119" s="1"/>
  <c r="L1114" a="1"/>
  <c r="L1114" s="1"/>
  <c r="L1344" a="1"/>
  <c r="L1344" s="1"/>
  <c r="L1305" a="1"/>
  <c r="L1305" s="1"/>
  <c r="L1313" a="1"/>
  <c r="L1313" s="1"/>
  <c r="L1106" a="1"/>
  <c r="L1106" s="1"/>
  <c r="L1111" a="1"/>
  <c r="L1111" s="1"/>
  <c r="L1316" a="1"/>
  <c r="L1316" s="1"/>
  <c r="L1292" a="1"/>
  <c r="L1292" s="1"/>
  <c r="L1336" a="1"/>
  <c r="L1336" s="1"/>
  <c r="L1290" a="1"/>
  <c r="L1290" s="1"/>
  <c r="L1232" a="1"/>
  <c r="L1232" s="1"/>
  <c r="L1239" a="1"/>
  <c r="L1239" s="1"/>
  <c r="L1084" a="1"/>
  <c r="L1084" s="1"/>
  <c r="L1320" a="1"/>
  <c r="L1320" s="1"/>
  <c r="L1252" a="1"/>
  <c r="L1252" s="1"/>
  <c r="L1342" a="1"/>
  <c r="L1342" s="1"/>
  <c r="L1279" a="1"/>
  <c r="L1279" s="1"/>
  <c r="L1294" a="1"/>
  <c r="L1294" s="1"/>
  <c r="L1224" a="1"/>
  <c r="L1224" s="1"/>
  <c r="L1138" a="1"/>
  <c r="L1138" s="1"/>
  <c r="L1324" a="1"/>
  <c r="L1324" s="1"/>
  <c r="L1101" a="1"/>
  <c r="L1101" s="1"/>
  <c r="L1312" a="1"/>
  <c r="L1312" s="1"/>
  <c r="L1137" a="1"/>
  <c r="L1137" s="1"/>
  <c r="L1088" a="1"/>
  <c r="L1088" s="1"/>
  <c r="L1222" a="1"/>
  <c r="L1222" s="1"/>
  <c r="L1196" a="1"/>
  <c r="L1196" s="1"/>
  <c r="L1321" a="1"/>
  <c r="L1321" s="1"/>
  <c r="L1287" a="1"/>
  <c r="L1287" s="1"/>
  <c r="L1132" a="1"/>
  <c r="L1132" s="1"/>
  <c r="L1277" a="1"/>
  <c r="L1277" s="1"/>
  <c r="L1120" a="1"/>
  <c r="L1120" s="1"/>
  <c r="L1157" a="1"/>
  <c r="L1157" s="1"/>
  <c r="L1143" a="1"/>
  <c r="L1143" s="1"/>
  <c r="L1335" a="1"/>
  <c r="L1335" s="1"/>
  <c r="L1236" a="1"/>
  <c r="L1236" s="1"/>
  <c r="L1118" a="1"/>
  <c r="L1118" s="1"/>
  <c r="L1085" a="1"/>
  <c r="L1085" s="1"/>
  <c r="L1250" a="1"/>
  <c r="L1250" s="1"/>
  <c r="L1340" a="1"/>
  <c r="L1340" s="1"/>
  <c r="L1090" a="1"/>
  <c r="L1090" s="1"/>
  <c r="L1233" a="1"/>
  <c r="L1233" s="1"/>
  <c r="L1325" a="1"/>
  <c r="L1325" s="1"/>
  <c r="L1099" a="1"/>
  <c r="L1099" s="1"/>
  <c r="L1154" a="1"/>
  <c r="L1154" s="1"/>
  <c r="L1176" a="1"/>
  <c r="L1176" s="1"/>
  <c r="L1307" a="1"/>
  <c r="L1307" s="1"/>
  <c r="L1103" a="1"/>
  <c r="L1103" s="1"/>
  <c r="L1211" a="1"/>
  <c r="L1211" s="1"/>
  <c r="L1323" a="1"/>
  <c r="L1323" s="1"/>
  <c r="L1216" a="1"/>
  <c r="L1216" s="1"/>
  <c r="L1115" a="1"/>
  <c r="L1115" s="1"/>
  <c r="L1148" a="1"/>
  <c r="L1148" s="1"/>
  <c r="L1199" a="1"/>
  <c r="L1199" s="1"/>
  <c r="L1126" a="1"/>
  <c r="L1126" s="1"/>
  <c r="L1288" a="1"/>
  <c r="L1288" s="1"/>
  <c r="L1188" a="1"/>
  <c r="L1188" s="1"/>
  <c r="L1309" a="1"/>
  <c r="L1309" s="1"/>
  <c r="L1202" a="1"/>
  <c r="L1202" s="1"/>
  <c r="L1291" a="1"/>
  <c r="L1291" s="1"/>
  <c r="L1298" a="1"/>
  <c r="L1298" s="1"/>
  <c r="L1326" a="1"/>
  <c r="L1326" s="1"/>
  <c r="L1318" a="1"/>
  <c r="L1318" s="1"/>
  <c r="L1139" a="1"/>
  <c r="L1139" s="1"/>
  <c r="L1194" a="1"/>
  <c r="L1194" s="1"/>
  <c r="L1235" a="1"/>
  <c r="L1235" s="1"/>
  <c r="L1310" a="1"/>
  <c r="L1310" s="1"/>
  <c r="L1104" a="1"/>
  <c r="L1104" s="1"/>
  <c r="L1245" a="1"/>
  <c r="L1245" s="1"/>
  <c r="L1337" a="1"/>
  <c r="L1337" s="1"/>
  <c r="L1124" a="1"/>
  <c r="L1124" s="1"/>
  <c r="L1311" a="1"/>
  <c r="L1311" s="1"/>
  <c r="L1328" a="1"/>
  <c r="L1328" s="1"/>
  <c r="L1247" a="1"/>
  <c r="L1247" s="1"/>
  <c r="L1347" a="1"/>
  <c r="L1347" s="1"/>
  <c r="L1223" a="1"/>
  <c r="L1223" s="1"/>
  <c r="L1333" a="1"/>
  <c r="L1333" s="1"/>
  <c r="L1155" a="1"/>
  <c r="L1155" s="1"/>
  <c r="L1275" a="1"/>
  <c r="L1275" s="1"/>
  <c r="L1140" a="1"/>
  <c r="L1140" s="1"/>
  <c r="L1178" a="1"/>
  <c r="L1178" s="1"/>
  <c r="L1221" a="1"/>
  <c r="L1221" s="1"/>
  <c r="L1331" a="1"/>
  <c r="L1331" s="1"/>
  <c r="L1197" a="1"/>
  <c r="L1197" s="1"/>
  <c r="L1295" a="1"/>
  <c r="L1295" s="1"/>
  <c r="L1204" a="1"/>
  <c r="L1204" s="1"/>
  <c r="L1156" a="1"/>
  <c r="L1156" s="1"/>
  <c r="K1251" a="1"/>
  <c r="K1251" s="1"/>
  <c r="K1346" a="1"/>
  <c r="K1346" s="1"/>
  <c r="K1296" a="1"/>
  <c r="K1296" s="1"/>
  <c r="K1090" a="1"/>
  <c r="K1090" s="1"/>
  <c r="K1295" a="1"/>
  <c r="K1295" s="1"/>
  <c r="K1101" a="1"/>
  <c r="K1101" s="1"/>
  <c r="K1330" a="1"/>
  <c r="K1330" s="1"/>
  <c r="K1331" a="1"/>
  <c r="K1331" s="1"/>
  <c r="K1283" a="1"/>
  <c r="K1283" s="1"/>
  <c r="K1187" a="1"/>
  <c r="K1187" s="1"/>
  <c r="K1243" a="1"/>
  <c r="K1243" s="1"/>
  <c r="K1091" a="1"/>
  <c r="K1091" s="1"/>
  <c r="K1088" a="1"/>
  <c r="K1088" s="1"/>
  <c r="K1097" a="1"/>
  <c r="K1097" s="1"/>
  <c r="K1185" a="1"/>
  <c r="K1185" s="1"/>
  <c r="K1329" a="1"/>
  <c r="K1329" s="1"/>
  <c r="K1344" a="1"/>
  <c r="K1344" s="1"/>
  <c r="K1322" a="1"/>
  <c r="K1322" s="1"/>
  <c r="K1232" a="1"/>
  <c r="K1232" s="1"/>
  <c r="K1326" a="1"/>
  <c r="K1326" s="1"/>
  <c r="K1280" a="1"/>
  <c r="K1280" s="1"/>
  <c r="K1144" a="1"/>
  <c r="K1144" s="1"/>
  <c r="K1139" a="1"/>
  <c r="K1139" s="1"/>
  <c r="K1288" a="1"/>
  <c r="K1288" s="1"/>
  <c r="K1229" a="1"/>
  <c r="K1229" s="1"/>
  <c r="K1103" a="1"/>
  <c r="K1103" s="1"/>
  <c r="K1203" a="1"/>
  <c r="K1203" s="1"/>
  <c r="K1291" a="1"/>
  <c r="K1291" s="1"/>
  <c r="K1195" a="1"/>
  <c r="K1195" s="1"/>
  <c r="K1131" a="1"/>
  <c r="K1131" s="1"/>
  <c r="K1298" a="1"/>
  <c r="K1298" s="1"/>
  <c r="K1272" a="1"/>
  <c r="K1272" s="1"/>
  <c r="K1094" a="1"/>
  <c r="K1094" s="1"/>
  <c r="K1109" a="1"/>
  <c r="K1109" s="1"/>
  <c r="K1112" a="1"/>
  <c r="K1112" s="1"/>
  <c r="K1100" a="1"/>
  <c r="K1100" s="1"/>
  <c r="K1236" a="1"/>
  <c r="K1236" s="1"/>
  <c r="K1320" a="1"/>
  <c r="K1320" s="1"/>
  <c r="K1233" a="1"/>
  <c r="K1233" s="1"/>
  <c r="K1117" a="1"/>
  <c r="K1117" s="1"/>
  <c r="K1225" a="1"/>
  <c r="K1225" s="1"/>
  <c r="K1151" a="1"/>
  <c r="K1151" s="1"/>
  <c r="K1191" a="1"/>
  <c r="K1191" s="1"/>
  <c r="K1271" a="1"/>
  <c r="K1271" s="1"/>
  <c r="K1155" a="1"/>
  <c r="K1155" s="1"/>
  <c r="K1306" a="1"/>
  <c r="K1306" s="1"/>
  <c r="K1250" a="1"/>
  <c r="K1250" s="1"/>
  <c r="K1281" a="1"/>
  <c r="K1281" s="1"/>
  <c r="K1082" a="1"/>
  <c r="K1082" s="1"/>
  <c r="K1126" a="1"/>
  <c r="K1126" s="1"/>
  <c r="K1325" a="1"/>
  <c r="K1325" s="1"/>
  <c r="K1208" a="1"/>
  <c r="K1208" s="1"/>
  <c r="K1216" a="1"/>
  <c r="K1216" s="1"/>
  <c r="K1290" a="1"/>
  <c r="K1290" s="1"/>
  <c r="K1197" a="1"/>
  <c r="K1197" s="1"/>
  <c r="K1300" a="1"/>
  <c r="K1300" s="1"/>
  <c r="K1334" a="1"/>
  <c r="K1334" s="1"/>
  <c r="K1217" a="1"/>
  <c r="K1217" s="1"/>
  <c r="K1183" a="1"/>
  <c r="K1183" s="1"/>
  <c r="K1234" a="1"/>
  <c r="K1234" s="1"/>
  <c r="K1177" a="1"/>
  <c r="K1177" s="1"/>
  <c r="K1323" a="1"/>
  <c r="K1323" s="1"/>
  <c r="K1273" a="1"/>
  <c r="K1273" s="1"/>
  <c r="K1140" a="1"/>
  <c r="K1140" s="1"/>
  <c r="K1294" a="1"/>
  <c r="K1294" s="1"/>
  <c r="K1134" a="1"/>
  <c r="K1134" s="1"/>
  <c r="K1278" a="1"/>
  <c r="K1278" s="1"/>
  <c r="K1215" a="1"/>
  <c r="K1215" s="1"/>
  <c r="K1179" a="1"/>
  <c r="K1179" s="1"/>
  <c r="K1284" a="1"/>
  <c r="K1284" s="1"/>
  <c r="K1254" a="1"/>
  <c r="K1254" s="1"/>
  <c r="K1184" a="1"/>
  <c r="K1184" s="1"/>
  <c r="K1311" a="1"/>
  <c r="K1311" s="1"/>
  <c r="K1111" a="1"/>
  <c r="K1111" s="1"/>
  <c r="K1211" a="1"/>
  <c r="K1211" s="1"/>
  <c r="K1227" a="1"/>
  <c r="K1227" s="1"/>
  <c r="K1202" a="1"/>
  <c r="K1202" s="1"/>
  <c r="K1122" a="1"/>
  <c r="K1122" s="1"/>
  <c r="K1310" a="1"/>
  <c r="K1310" s="1"/>
  <c r="K1347" a="1"/>
  <c r="K1347" s="1"/>
  <c r="K1095" a="1"/>
  <c r="K1095" s="1"/>
  <c r="K1231" a="1"/>
  <c r="K1231" s="1"/>
  <c r="K1230" a="1"/>
  <c r="K1230" s="1"/>
  <c r="K1115" a="1"/>
  <c r="K1115" s="1"/>
  <c r="K1158" a="1"/>
  <c r="K1158" s="1"/>
  <c r="K1133" a="1"/>
  <c r="K1133" s="1"/>
  <c r="K1222" a="1"/>
  <c r="K1222" s="1"/>
  <c r="K1104" a="1"/>
  <c r="K1104" s="1"/>
  <c r="K1287" a="1"/>
  <c r="K1287" s="1"/>
  <c r="K1154" a="1"/>
  <c r="K1154" s="1"/>
  <c r="K1289" a="1"/>
  <c r="K1289" s="1"/>
  <c r="K1194" a="1"/>
  <c r="K1194" s="1"/>
  <c r="K1107" a="1"/>
  <c r="K1107" s="1"/>
  <c r="K1096" a="1"/>
  <c r="K1096" s="1"/>
  <c r="K1135" a="1"/>
  <c r="K1135" s="1"/>
  <c r="K1277" a="1"/>
  <c r="K1277" s="1"/>
  <c r="K1238" a="1"/>
  <c r="K1238" s="1"/>
  <c r="K1110" a="1"/>
  <c r="K1110" s="1"/>
  <c r="K1275" a="1"/>
  <c r="K1275" s="1"/>
  <c r="K1308" a="1"/>
  <c r="K1308" s="1"/>
  <c r="K1147" a="1"/>
  <c r="K1147" s="1"/>
  <c r="K1244" a="1"/>
  <c r="K1244" s="1"/>
  <c r="K1282" a="1"/>
  <c r="K1282" s="1"/>
  <c r="K1316" a="1"/>
  <c r="K1316" s="1"/>
  <c r="K1105" a="1"/>
  <c r="K1105" s="1"/>
  <c r="K1160" a="1"/>
  <c r="K1160" s="1"/>
  <c r="K1220" a="1"/>
  <c r="K1220" s="1"/>
  <c r="K1153" a="1"/>
  <c r="K1153" s="1"/>
  <c r="K1299" a="1"/>
  <c r="K1299" s="1"/>
  <c r="K1317" a="1"/>
  <c r="K1317" s="1"/>
  <c r="K1123" a="1"/>
  <c r="K1123" s="1"/>
  <c r="K1240" a="1"/>
  <c r="K1240" s="1"/>
  <c r="K1214" a="1"/>
  <c r="K1214" s="1"/>
  <c r="K1114" a="1"/>
  <c r="K1114" s="1"/>
  <c r="K1305" a="1"/>
  <c r="K1305" s="1"/>
  <c r="K1180" a="1"/>
  <c r="K1180" s="1"/>
  <c r="K1181" a="1"/>
  <c r="K1181" s="1"/>
  <c r="K1136" a="1"/>
  <c r="K1136" s="1"/>
  <c r="K1224" a="1"/>
  <c r="K1224" s="1"/>
  <c r="K1196" a="1"/>
  <c r="K1196" s="1"/>
  <c r="K1297" a="1"/>
  <c r="K1297" s="1"/>
  <c r="K1085" a="1"/>
  <c r="K1085" s="1"/>
  <c r="K1337" a="1"/>
  <c r="K1337" s="1"/>
  <c r="K1345" a="1"/>
  <c r="K1345" s="1"/>
  <c r="K1204" a="1"/>
  <c r="K1204" s="1"/>
  <c r="K1313" a="1"/>
  <c r="K1313" s="1"/>
  <c r="K1304" a="1"/>
  <c r="K1304" s="1"/>
  <c r="K1239" a="1"/>
  <c r="K1239" s="1"/>
  <c r="K1156" a="1"/>
  <c r="K1156" s="1"/>
  <c r="K1138" a="1"/>
  <c r="K1138" s="1"/>
  <c r="K1213" a="1"/>
  <c r="K1213" s="1"/>
  <c r="K1182" a="1"/>
  <c r="K1182" s="1"/>
  <c r="K1083" a="1"/>
  <c r="K1083" s="1"/>
  <c r="K1178" a="1"/>
  <c r="K1178" s="1"/>
  <c r="K1106" a="1"/>
  <c r="K1106" s="1"/>
  <c r="K1235" a="1"/>
  <c r="K1235" s="1"/>
  <c r="K1218" a="1"/>
  <c r="K1218" s="1"/>
  <c r="K1129" a="1"/>
  <c r="K1129" s="1"/>
  <c r="K1335" a="1"/>
  <c r="K1335" s="1"/>
  <c r="K1276" a="1"/>
  <c r="K1276" s="1"/>
  <c r="K1333" a="1"/>
  <c r="K1333" s="1"/>
  <c r="K1312" a="1"/>
  <c r="K1312" s="1"/>
  <c r="K1087" a="1"/>
  <c r="K1087" s="1"/>
  <c r="K1223" a="1"/>
  <c r="K1223" s="1"/>
  <c r="K1315" a="1"/>
  <c r="K1315" s="1"/>
  <c r="K1327" a="1"/>
  <c r="K1327" s="1"/>
  <c r="K1286" a="1"/>
  <c r="K1286" s="1"/>
  <c r="K1318" a="1"/>
  <c r="K1318" s="1"/>
  <c r="K1212" a="1"/>
  <c r="K1212" s="1"/>
  <c r="K1190" a="1"/>
  <c r="K1190" s="1"/>
  <c r="K1098" a="1"/>
  <c r="K1098" s="1"/>
  <c r="K1270" a="1"/>
  <c r="K1270" s="1"/>
  <c r="K1307" a="1"/>
  <c r="K1307" s="1"/>
  <c r="K1186" a="1"/>
  <c r="K1186" s="1"/>
  <c r="K1245" a="1"/>
  <c r="K1245" s="1"/>
  <c r="K1113" a="1"/>
  <c r="K1113" s="1"/>
  <c r="K1108" a="1"/>
  <c r="K1108" s="1"/>
  <c r="K1249" a="1"/>
  <c r="K1249" s="1"/>
  <c r="K1143" a="1"/>
  <c r="K1143" s="1"/>
  <c r="K1189" a="1"/>
  <c r="K1189" s="1"/>
  <c r="K1342" a="1"/>
  <c r="K1342" s="1"/>
  <c r="K1336" a="1"/>
  <c r="K1336" s="1"/>
  <c r="K1241" a="1"/>
  <c r="K1241" s="1"/>
  <c r="K1099" a="1"/>
  <c r="K1099" s="1"/>
  <c r="K1348" a="1"/>
  <c r="K1348" s="1"/>
  <c r="K1319" a="1"/>
  <c r="K1319" s="1"/>
  <c r="K1237" a="1"/>
  <c r="K1237" s="1"/>
  <c r="K1119" a="1"/>
  <c r="K1119" s="1"/>
  <c r="K1116" a="1"/>
  <c r="K1116" s="1"/>
  <c r="K1301" a="1"/>
  <c r="K1301" s="1"/>
  <c r="K1086" a="1"/>
  <c r="K1086" s="1"/>
  <c r="K1130" a="1"/>
  <c r="K1130" s="1"/>
  <c r="K1328" a="1"/>
  <c r="K1328" s="1"/>
  <c r="K1128" a="1"/>
  <c r="K1128" s="1"/>
  <c r="K1285" a="1"/>
  <c r="K1285" s="1"/>
  <c r="K1248" a="1"/>
  <c r="K1248" s="1"/>
  <c r="K1199" a="1"/>
  <c r="K1199" s="1"/>
  <c r="K1338" a="1"/>
  <c r="K1338" s="1"/>
  <c r="K1102" a="1"/>
  <c r="K1102" s="1"/>
  <c r="K1146" a="1"/>
  <c r="K1146" s="1"/>
  <c r="K1149" a="1"/>
  <c r="K1149" s="1"/>
  <c r="K1092" a="1"/>
  <c r="K1092" s="1"/>
  <c r="K1192" a="1"/>
  <c r="K1192" s="1"/>
  <c r="K1309" a="1"/>
  <c r="K1309" s="1"/>
  <c r="K1084" a="1"/>
  <c r="K1084" s="1"/>
  <c r="K1332" a="1"/>
  <c r="K1332" s="1"/>
  <c r="K1314" a="1"/>
  <c r="K1314" s="1"/>
  <c r="K1340" a="1"/>
  <c r="K1340" s="1"/>
  <c r="K1321" a="1"/>
  <c r="K1321" s="1"/>
  <c r="K1210" a="1"/>
  <c r="K1210" s="1"/>
  <c r="K1221" a="1"/>
  <c r="K1221" s="1"/>
  <c r="K1207" a="1"/>
  <c r="K1207" s="1"/>
  <c r="K1252" a="1"/>
  <c r="K1252" s="1"/>
  <c r="K1339" a="1"/>
  <c r="K1339" s="1"/>
  <c r="K1127" a="1"/>
  <c r="K1127" s="1"/>
  <c r="K1093" a="1"/>
  <c r="K1093" s="1"/>
  <c r="K1302" a="1"/>
  <c r="K1302" s="1"/>
  <c r="K1145" a="1"/>
  <c r="K1145" s="1"/>
  <c r="K1142" a="1"/>
  <c r="K1142" s="1"/>
  <c r="K1141" a="1"/>
  <c r="K1141" s="1"/>
  <c r="K1159" a="1"/>
  <c r="K1159" s="1"/>
  <c r="K1118" a="1"/>
  <c r="K1118" s="1"/>
  <c r="K1176" a="1"/>
  <c r="K1176" s="1"/>
  <c r="K1324" a="1"/>
  <c r="K1324" s="1"/>
  <c r="K1089" a="1"/>
  <c r="K1089" s="1"/>
  <c r="K1193" a="1"/>
  <c r="K1193" s="1"/>
  <c r="K1246" a="1"/>
  <c r="K1246" s="1"/>
  <c r="K1341" a="1"/>
  <c r="K1341" s="1"/>
  <c r="K1200" a="1"/>
  <c r="K1200" s="1"/>
  <c r="K1132" a="1"/>
  <c r="K1132" s="1"/>
  <c r="K1137" a="1"/>
  <c r="K1137" s="1"/>
  <c r="K1219" a="1"/>
  <c r="K1219" s="1"/>
  <c r="K1293" a="1"/>
  <c r="K1293" s="1"/>
  <c r="K1120" a="1"/>
  <c r="K1120" s="1"/>
  <c r="K1228" a="1"/>
  <c r="K1228" s="1"/>
  <c r="K1201" a="1"/>
  <c r="K1201" s="1"/>
  <c r="K1343" a="1"/>
  <c r="K1343" s="1"/>
  <c r="K1274" a="1"/>
  <c r="K1274" s="1"/>
  <c r="K1226" a="1"/>
  <c r="K1226" s="1"/>
  <c r="K1279" a="1"/>
  <c r="K1279" s="1"/>
  <c r="K1205" a="1"/>
  <c r="K1205" s="1"/>
  <c r="K1292" a="1"/>
  <c r="K1292" s="1"/>
  <c r="K1253" a="1"/>
  <c r="K1253" s="1"/>
  <c r="K1150" a="1"/>
  <c r="K1150" s="1"/>
  <c r="K1206" a="1"/>
  <c r="K1206" s="1"/>
  <c r="K1303" a="1"/>
  <c r="K1303" s="1"/>
  <c r="K1198" a="1"/>
  <c r="K1198" s="1"/>
  <c r="K1188" a="1"/>
  <c r="K1188" s="1"/>
  <c r="K1247" a="1"/>
  <c r="K1247" s="1"/>
  <c r="M1120" a="1"/>
  <c r="M1120" s="1"/>
  <c r="M1308" a="1"/>
  <c r="M1308" s="1"/>
  <c r="M1247" a="1"/>
  <c r="M1247" s="1"/>
  <c r="M1142" a="1"/>
  <c r="M1142" s="1"/>
  <c r="M1246" a="1"/>
  <c r="M1246" s="1"/>
  <c r="M1226" a="1"/>
  <c r="M1226" s="1"/>
  <c r="M1114" a="1"/>
  <c r="M1114" s="1"/>
  <c r="M1277" a="1"/>
  <c r="M1277" s="1"/>
  <c r="M1222" a="1"/>
  <c r="M1222" s="1"/>
  <c r="M1111" a="1"/>
  <c r="M1111" s="1"/>
  <c r="M1239" a="1"/>
  <c r="M1239" s="1"/>
  <c r="M1287" a="1"/>
  <c r="M1287" s="1"/>
  <c r="M1153" a="1"/>
  <c r="M1153" s="1"/>
  <c r="M1280" a="1"/>
  <c r="M1280" s="1"/>
  <c r="M1337" a="1"/>
  <c r="M1337" s="1"/>
  <c r="M1086" a="1"/>
  <c r="M1086" s="1"/>
  <c r="M1104" a="1"/>
  <c r="M1104" s="1"/>
  <c r="M1205" a="1"/>
  <c r="M1205" s="1"/>
  <c r="M1208" a="1"/>
  <c r="M1208" s="1"/>
  <c r="M1220" a="1"/>
  <c r="M1220" s="1"/>
  <c r="M1122" a="1"/>
  <c r="M1122" s="1"/>
  <c r="M1093" a="1"/>
  <c r="M1093" s="1"/>
  <c r="M1135" a="1"/>
  <c r="M1135" s="1"/>
  <c r="M1141" a="1"/>
  <c r="M1141" s="1"/>
  <c r="M1192" a="1"/>
  <c r="M1192" s="1"/>
  <c r="M1231" a="1"/>
  <c r="M1231" s="1"/>
  <c r="M1327" a="1"/>
  <c r="M1327" s="1"/>
  <c r="M1302" a="1"/>
  <c r="M1302" s="1"/>
  <c r="M1313" a="1"/>
  <c r="M1313" s="1"/>
  <c r="M1214" a="1"/>
  <c r="M1214" s="1"/>
  <c r="M1082" a="1"/>
  <c r="M1082" s="1"/>
  <c r="M1203" a="1"/>
  <c r="M1203" s="1"/>
  <c r="M1322" a="1"/>
  <c r="M1322" s="1"/>
  <c r="M1139" a="1"/>
  <c r="M1139" s="1"/>
  <c r="M1315" a="1"/>
  <c r="M1315" s="1"/>
  <c r="M1314" a="1"/>
  <c r="M1314" s="1"/>
  <c r="M1151" a="1"/>
  <c r="M1151" s="1"/>
  <c r="M1341" a="1"/>
  <c r="M1341" s="1"/>
  <c r="M1191" a="1"/>
  <c r="M1191" s="1"/>
  <c r="M1219" a="1"/>
  <c r="M1219" s="1"/>
  <c r="M1294" a="1"/>
  <c r="M1294" s="1"/>
  <c r="M1207" a="1"/>
  <c r="M1207" s="1"/>
  <c r="M1325" a="1"/>
  <c r="M1325" s="1"/>
  <c r="M1230" a="1"/>
  <c r="M1230" s="1"/>
  <c r="M1233" a="1"/>
  <c r="M1233" s="1"/>
  <c r="M1275" a="1"/>
  <c r="M1275" s="1"/>
  <c r="M1333" a="1"/>
  <c r="M1333" s="1"/>
  <c r="M1179" a="1"/>
  <c r="M1179" s="1"/>
  <c r="M1300" a="1"/>
  <c r="M1300" s="1"/>
  <c r="M1155" a="1"/>
  <c r="M1155" s="1"/>
  <c r="M1181" a="1"/>
  <c r="M1181" s="1"/>
  <c r="M1210" a="1"/>
  <c r="M1210" s="1"/>
  <c r="M1291" a="1"/>
  <c r="M1291" s="1"/>
  <c r="M1211" a="1"/>
  <c r="M1211" s="1"/>
  <c r="M1306" a="1"/>
  <c r="M1306" s="1"/>
  <c r="M1102" a="1"/>
  <c r="M1102" s="1"/>
  <c r="M1330" a="1"/>
  <c r="M1330" s="1"/>
  <c r="M1234" a="1"/>
  <c r="M1234" s="1"/>
  <c r="M1195" a="1"/>
  <c r="M1195" s="1"/>
  <c r="M1090" a="1"/>
  <c r="M1090" s="1"/>
  <c r="M1345" a="1"/>
  <c r="M1345" s="1"/>
  <c r="M1235" a="1"/>
  <c r="M1235" s="1"/>
  <c r="M1297" a="1"/>
  <c r="M1297" s="1"/>
  <c r="M1156" a="1"/>
  <c r="M1156" s="1"/>
  <c r="M1186" a="1"/>
  <c r="M1186" s="1"/>
  <c r="M1283" a="1"/>
  <c r="M1283" s="1"/>
  <c r="M1200" a="1"/>
  <c r="M1200" s="1"/>
  <c r="M1324" a="1"/>
  <c r="M1324" s="1"/>
  <c r="M1304" a="1"/>
  <c r="M1304" s="1"/>
  <c r="M1107" a="1"/>
  <c r="M1107" s="1"/>
  <c r="M1137" a="1"/>
  <c r="M1137" s="1"/>
  <c r="M1270" a="1"/>
  <c r="M1270" s="1"/>
  <c r="M1289" a="1"/>
  <c r="M1289" s="1"/>
  <c r="M1088" a="1"/>
  <c r="M1088" s="1"/>
  <c r="M1248" a="1"/>
  <c r="M1248" s="1"/>
  <c r="M1215" a="1"/>
  <c r="M1215" s="1"/>
  <c r="M1323" a="1"/>
  <c r="M1323" s="1"/>
  <c r="M1132" a="1"/>
  <c r="M1132" s="1"/>
  <c r="M1309" a="1"/>
  <c r="M1309" s="1"/>
  <c r="M1189" a="1"/>
  <c r="M1189" s="1"/>
  <c r="M1227" a="1"/>
  <c r="M1227" s="1"/>
  <c r="M1336" a="1"/>
  <c r="M1336" s="1"/>
  <c r="M1136" a="1"/>
  <c r="M1136" s="1"/>
  <c r="M1344" a="1"/>
  <c r="M1344" s="1"/>
  <c r="M1144" a="1"/>
  <c r="M1144" s="1"/>
  <c r="M1245" a="1"/>
  <c r="M1245" s="1"/>
  <c r="M1199" a="1"/>
  <c r="M1199" s="1"/>
  <c r="M1301" a="1"/>
  <c r="M1301" s="1"/>
  <c r="M1095" a="1"/>
  <c r="M1095" s="1"/>
  <c r="M1216" a="1"/>
  <c r="M1216" s="1"/>
  <c r="M1317" a="1"/>
  <c r="M1317" s="1"/>
  <c r="M1252" a="1"/>
  <c r="M1252" s="1"/>
  <c r="M1332" a="1"/>
  <c r="M1332" s="1"/>
  <c r="M1321" a="1"/>
  <c r="M1321" s="1"/>
  <c r="M1092" a="1"/>
  <c r="M1092" s="1"/>
  <c r="M1126" a="1"/>
  <c r="M1126" s="1"/>
  <c r="M1273" a="1"/>
  <c r="M1273" s="1"/>
  <c r="M1307" a="1"/>
  <c r="M1307" s="1"/>
  <c r="M1271" a="1"/>
  <c r="M1271" s="1"/>
  <c r="M1295" a="1"/>
  <c r="M1295" s="1"/>
  <c r="M1225" a="1"/>
  <c r="M1225" s="1"/>
  <c r="M1213" a="1"/>
  <c r="M1213" s="1"/>
  <c r="M1241" a="1"/>
  <c r="M1241" s="1"/>
  <c r="M1250" a="1"/>
  <c r="M1250" s="1"/>
  <c r="M1209" a="1"/>
  <c r="M1209" s="1"/>
  <c r="M1290" a="1"/>
  <c r="M1290" s="1"/>
  <c r="M1348" a="1"/>
  <c r="M1348" s="1"/>
  <c r="M1133" a="1"/>
  <c r="M1133" s="1"/>
  <c r="M1089" a="1"/>
  <c r="M1089" s="1"/>
  <c r="M1128" a="1"/>
  <c r="M1128" s="1"/>
  <c r="M1196" a="1"/>
  <c r="M1196" s="1"/>
  <c r="M1342" a="1"/>
  <c r="M1342" s="1"/>
  <c r="M1138" a="1"/>
  <c r="M1138" s="1"/>
  <c r="M1148" a="1"/>
  <c r="M1148" s="1"/>
  <c r="M1310" a="1"/>
  <c r="M1310" s="1"/>
  <c r="M1113" a="1"/>
  <c r="M1113" s="1"/>
  <c r="M1154" a="1"/>
  <c r="M1154" s="1"/>
  <c r="M1292" a="1"/>
  <c r="M1292" s="1"/>
  <c r="M1232" a="1"/>
  <c r="M1232" s="1"/>
  <c r="M1237" a="1"/>
  <c r="M1237" s="1"/>
  <c r="M1187" a="1"/>
  <c r="M1187" s="1"/>
  <c r="M1125" a="1"/>
  <c r="M1125" s="1"/>
  <c r="M1338" a="1"/>
  <c r="M1338" s="1"/>
  <c r="M1339" a="1"/>
  <c r="M1339" s="1"/>
  <c r="M1119" a="1"/>
  <c r="M1119" s="1"/>
  <c r="M1091" a="1"/>
  <c r="M1091" s="1"/>
  <c r="M1100" a="1"/>
  <c r="M1100" s="1"/>
  <c r="M1316" a="1"/>
  <c r="M1316" s="1"/>
  <c r="M1286" a="1"/>
  <c r="M1286" s="1"/>
  <c r="M1296" a="1"/>
  <c r="M1296" s="1"/>
  <c r="M1116" a="1"/>
  <c r="M1116" s="1"/>
  <c r="M1115" a="1"/>
  <c r="M1115" s="1"/>
  <c r="M1106" a="1"/>
  <c r="M1106" s="1"/>
  <c r="M1228" a="1"/>
  <c r="M1228" s="1"/>
  <c r="M1229" a="1"/>
  <c r="M1229" s="1"/>
  <c r="M1145" a="1"/>
  <c r="M1145" s="1"/>
  <c r="M1298" a="1"/>
  <c r="M1298" s="1"/>
  <c r="M1085" a="1"/>
  <c r="M1085" s="1"/>
  <c r="M1223" a="1"/>
  <c r="M1223" s="1"/>
  <c r="M1149" a="1"/>
  <c r="M1149" s="1"/>
  <c r="M1285" a="1"/>
  <c r="M1285" s="1"/>
  <c r="M1218" a="1"/>
  <c r="M1218" s="1"/>
  <c r="M1160" a="1"/>
  <c r="M1160" s="1"/>
  <c r="M1254" a="1"/>
  <c r="M1254" s="1"/>
  <c r="M1279" a="1"/>
  <c r="M1279" s="1"/>
  <c r="M1105" a="1"/>
  <c r="M1105" s="1"/>
  <c r="M1251" a="1"/>
  <c r="M1251" s="1"/>
  <c r="M1110" a="1"/>
  <c r="M1110" s="1"/>
  <c r="M1129" a="1"/>
  <c r="M1129" s="1"/>
  <c r="M1288" a="1"/>
  <c r="M1288" s="1"/>
  <c r="M1217" a="1"/>
  <c r="M1217" s="1"/>
  <c r="M1147" a="1"/>
  <c r="M1147" s="1"/>
  <c r="M1185" a="1"/>
  <c r="M1185" s="1"/>
  <c r="M1188" a="1"/>
  <c r="M1188" s="1"/>
  <c r="M1221" a="1"/>
  <c r="M1221" s="1"/>
  <c r="M1190" a="1"/>
  <c r="M1190" s="1"/>
  <c r="M1201" a="1"/>
  <c r="M1201" s="1"/>
  <c r="M1347" a="1"/>
  <c r="M1347" s="1"/>
  <c r="M1236" a="1"/>
  <c r="M1236" s="1"/>
  <c r="M1311" a="1"/>
  <c r="M1311" s="1"/>
  <c r="M1176" a="1"/>
  <c r="M1176" s="1"/>
  <c r="M1284" a="1"/>
  <c r="M1284" s="1"/>
  <c r="M1146" a="1"/>
  <c r="M1146" s="1"/>
  <c r="M1243" a="1"/>
  <c r="M1243" s="1"/>
  <c r="M1124" a="1"/>
  <c r="M1124" s="1"/>
  <c r="M1238" a="1"/>
  <c r="M1238" s="1"/>
  <c r="M1103" a="1"/>
  <c r="M1103" s="1"/>
  <c r="M1130" a="1"/>
  <c r="M1130" s="1"/>
  <c r="M1204" a="1"/>
  <c r="M1204" s="1"/>
  <c r="M1202" a="1"/>
  <c r="M1202" s="1"/>
  <c r="M1184" a="1"/>
  <c r="M1184" s="1"/>
  <c r="M1083" a="1"/>
  <c r="M1083" s="1"/>
  <c r="M1206" a="1"/>
  <c r="M1206" s="1"/>
  <c r="M1099" a="1"/>
  <c r="M1099" s="1"/>
  <c r="M1101" a="1"/>
  <c r="M1101" s="1"/>
  <c r="M1281" a="1"/>
  <c r="M1281" s="1"/>
  <c r="M1242" a="1"/>
  <c r="M1242" s="1"/>
  <c r="M1278" a="1"/>
  <c r="M1278" s="1"/>
  <c r="M1158" a="1"/>
  <c r="M1158" s="1"/>
  <c r="M1312" a="1"/>
  <c r="M1312" s="1"/>
  <c r="M1340" a="1"/>
  <c r="M1340" s="1"/>
  <c r="M1159" a="1"/>
  <c r="M1159" s="1"/>
  <c r="M1198" a="1"/>
  <c r="M1198" s="1"/>
  <c r="M1329" a="1"/>
  <c r="M1329" s="1"/>
  <c r="M1303" a="1"/>
  <c r="M1303" s="1"/>
  <c r="M1343" a="1"/>
  <c r="M1343" s="1"/>
  <c r="M1157" a="1"/>
  <c r="M1157" s="1"/>
  <c r="M1335" a="1"/>
  <c r="M1335" s="1"/>
  <c r="M1197" a="1"/>
  <c r="M1197" s="1"/>
  <c r="M1193" a="1"/>
  <c r="M1193" s="1"/>
  <c r="M1180" a="1"/>
  <c r="M1180" s="1"/>
  <c r="M1118" a="1"/>
  <c r="M1118" s="1"/>
  <c r="M1299" a="1"/>
  <c r="M1299" s="1"/>
  <c r="M1096" a="1"/>
  <c r="M1096" s="1"/>
  <c r="M1293" a="1"/>
  <c r="M1293" s="1"/>
  <c r="M1272" a="1"/>
  <c r="M1272" s="1"/>
  <c r="M1152" a="1"/>
  <c r="M1152" s="1"/>
  <c r="M1276" a="1"/>
  <c r="M1276" s="1"/>
  <c r="M1177" a="1"/>
  <c r="M1177" s="1"/>
  <c r="M1328" a="1"/>
  <c r="M1328" s="1"/>
  <c r="M1121" a="1"/>
  <c r="M1121" s="1"/>
  <c r="M1117" a="1"/>
  <c r="M1117" s="1"/>
  <c r="M1331" a="1"/>
  <c r="M1331" s="1"/>
  <c r="M1178" a="1"/>
  <c r="M1178" s="1"/>
  <c r="M1140" a="1"/>
  <c r="M1140" s="1"/>
  <c r="M1244" a="1"/>
  <c r="M1244" s="1"/>
  <c r="M1240" a="1"/>
  <c r="M1240" s="1"/>
  <c r="M1084" a="1"/>
  <c r="M1084" s="1"/>
  <c r="G1280" a="1"/>
  <c r="G1280" s="1"/>
  <c r="G1127" a="1"/>
  <c r="G1127" s="1"/>
  <c r="G1334" a="1"/>
  <c r="G1334" s="1"/>
  <c r="G1197" a="1"/>
  <c r="G1197" s="1"/>
  <c r="G1249" a="1"/>
  <c r="G1249" s="1"/>
  <c r="G1094" a="1"/>
  <c r="G1094" s="1"/>
  <c r="G1203" a="1"/>
  <c r="G1203" s="1"/>
  <c r="G1189" a="1"/>
  <c r="G1189" s="1"/>
  <c r="G1084" a="1"/>
  <c r="G1084" s="1"/>
  <c r="G1330" a="1"/>
  <c r="G1330" s="1"/>
  <c r="G1336" a="1"/>
  <c r="G1336" s="1"/>
  <c r="G1225" a="1"/>
  <c r="G1225" s="1"/>
  <c r="G1178" a="1"/>
  <c r="G1178" s="1"/>
  <c r="G1202" a="1"/>
  <c r="G1202" s="1"/>
  <c r="G1140" a="1"/>
  <c r="G1140" s="1"/>
  <c r="G1244" a="1"/>
  <c r="G1244" s="1"/>
  <c r="G1289" a="1"/>
  <c r="G1289" s="1"/>
  <c r="G1337" a="1"/>
  <c r="G1337" s="1"/>
  <c r="G1206" a="1"/>
  <c r="G1206" s="1"/>
  <c r="G1279" a="1"/>
  <c r="G1279" s="1"/>
  <c r="G1117" a="1"/>
  <c r="G1117" s="1"/>
  <c r="G1108" a="1"/>
  <c r="G1108" s="1"/>
  <c r="G1221" a="1"/>
  <c r="G1221" s="1"/>
  <c r="G1328" a="1"/>
  <c r="G1328" s="1"/>
  <c r="G1153" a="1"/>
  <c r="G1153" s="1"/>
  <c r="G1123" a="1"/>
  <c r="G1123" s="1"/>
  <c r="G1218" a="1"/>
  <c r="G1218" s="1"/>
  <c r="G1103" a="1"/>
  <c r="G1103" s="1"/>
  <c r="G1187" a="1"/>
  <c r="G1187" s="1"/>
  <c r="G1134" a="1"/>
  <c r="G1134" s="1"/>
  <c r="G1243" a="1"/>
  <c r="G1243" s="1"/>
  <c r="G1281" a="1"/>
  <c r="G1281" s="1"/>
  <c r="G1156" a="1"/>
  <c r="G1156" s="1"/>
  <c r="G1205" a="1"/>
  <c r="G1205" s="1"/>
  <c r="G1237" a="1"/>
  <c r="G1237" s="1"/>
  <c r="G1085" a="1"/>
  <c r="G1085" s="1"/>
  <c r="G1224" a="1"/>
  <c r="G1224" s="1"/>
  <c r="G1320" a="1"/>
  <c r="G1320" s="1"/>
  <c r="G1318" a="1"/>
  <c r="G1318" s="1"/>
  <c r="G1083" a="1"/>
  <c r="G1083" s="1"/>
  <c r="G1292" a="1"/>
  <c r="G1292" s="1"/>
  <c r="G1347" a="1"/>
  <c r="G1347" s="1"/>
  <c r="G1188" a="1"/>
  <c r="G1188" s="1"/>
  <c r="G1082" a="1"/>
  <c r="G1082" s="1"/>
  <c r="G1190" a="1"/>
  <c r="G1190" s="1"/>
  <c r="G1201" a="1"/>
  <c r="G1201" s="1"/>
  <c r="G1288" a="1"/>
  <c r="G1288" s="1"/>
  <c r="G1342" a="1"/>
  <c r="G1342" s="1"/>
  <c r="G1155" a="1"/>
  <c r="G1155" s="1"/>
  <c r="G1122" a="1"/>
  <c r="G1122" s="1"/>
  <c r="G1273" a="1"/>
  <c r="G1273" s="1"/>
  <c r="G1144" a="1"/>
  <c r="G1144" s="1"/>
  <c r="G1135" a="1"/>
  <c r="G1135" s="1"/>
  <c r="G1295" a="1"/>
  <c r="G1295" s="1"/>
  <c r="G1112" a="1"/>
  <c r="G1112" s="1"/>
  <c r="G1293" a="1"/>
  <c r="G1293" s="1"/>
  <c r="G1118" a="1"/>
  <c r="G1118" s="1"/>
  <c r="G1234" a="1"/>
  <c r="G1234" s="1"/>
  <c r="G1158" a="1"/>
  <c r="G1158" s="1"/>
  <c r="G1329" a="1"/>
  <c r="G1329" s="1"/>
  <c r="G1312" a="1"/>
  <c r="G1312" s="1"/>
  <c r="G1235" a="1"/>
  <c r="G1235" s="1"/>
  <c r="G1348" a="1"/>
  <c r="G1348" s="1"/>
  <c r="G1087" a="1"/>
  <c r="G1087" s="1"/>
  <c r="G1152" a="1"/>
  <c r="G1152" s="1"/>
  <c r="G1210" a="1"/>
  <c r="G1210" s="1"/>
  <c r="G1097" a="1"/>
  <c r="G1097" s="1"/>
  <c r="G1191" a="1"/>
  <c r="G1191" s="1"/>
  <c r="G1204" a="1"/>
  <c r="G1204" s="1"/>
  <c r="G1308" a="1"/>
  <c r="G1308" s="1"/>
  <c r="G1209" a="1"/>
  <c r="G1209" s="1"/>
  <c r="G1291" a="1"/>
  <c r="G1291" s="1"/>
  <c r="G1314" a="1"/>
  <c r="G1314" s="1"/>
  <c r="G1196" a="1"/>
  <c r="G1196" s="1"/>
  <c r="G1254" a="1"/>
  <c r="G1254" s="1"/>
  <c r="G1214" a="1"/>
  <c r="G1214" s="1"/>
  <c r="G1211" a="1"/>
  <c r="G1211" s="1"/>
  <c r="G1296" a="1"/>
  <c r="G1296" s="1"/>
  <c r="G1138" a="1"/>
  <c r="G1138" s="1"/>
  <c r="G1109" a="1"/>
  <c r="G1109" s="1"/>
  <c r="G1343" a="1"/>
  <c r="G1343" s="1"/>
  <c r="G1208" a="1"/>
  <c r="G1208" s="1"/>
  <c r="G1130" a="1"/>
  <c r="G1130" s="1"/>
  <c r="G1236" a="1"/>
  <c r="G1236" s="1"/>
  <c r="G1194" a="1"/>
  <c r="G1194" s="1"/>
  <c r="G1106" a="1"/>
  <c r="G1106" s="1"/>
  <c r="G1180" a="1"/>
  <c r="G1180" s="1"/>
  <c r="G1250" a="1"/>
  <c r="G1250" s="1"/>
  <c r="G1301" a="1"/>
  <c r="G1301" s="1"/>
  <c r="G1145" a="1"/>
  <c r="G1145" s="1"/>
  <c r="G1183" a="1"/>
  <c r="G1183" s="1"/>
  <c r="G1129" a="1"/>
  <c r="G1129" s="1"/>
  <c r="G1200" a="1"/>
  <c r="G1200" s="1"/>
  <c r="G1227" a="1"/>
  <c r="G1227" s="1"/>
  <c r="G1306" a="1"/>
  <c r="G1306" s="1"/>
  <c r="G1182" a="1"/>
  <c r="G1182" s="1"/>
  <c r="G1331" a="1"/>
  <c r="G1331" s="1"/>
  <c r="G1088" a="1"/>
  <c r="G1088" s="1"/>
  <c r="G1111" a="1"/>
  <c r="G1111" s="1"/>
  <c r="G1315" a="1"/>
  <c r="G1315" s="1"/>
  <c r="G1304" a="1"/>
  <c r="G1304" s="1"/>
  <c r="G1223" a="1"/>
  <c r="G1223" s="1"/>
  <c r="G1251" a="1"/>
  <c r="G1251" s="1"/>
  <c r="G1199" a="1"/>
  <c r="G1199" s="1"/>
  <c r="G1284" a="1"/>
  <c r="G1284" s="1"/>
  <c r="G1309" a="1"/>
  <c r="G1309" s="1"/>
  <c r="G1228" a="1"/>
  <c r="G1228" s="1"/>
  <c r="G1137" a="1"/>
  <c r="G1137" s="1"/>
  <c r="G1154" a="1"/>
  <c r="G1154" s="1"/>
  <c r="G1305" a="1"/>
  <c r="G1305" s="1"/>
  <c r="G1278" a="1"/>
  <c r="G1278" s="1"/>
  <c r="G1120" a="1"/>
  <c r="G1120" s="1"/>
  <c r="G1126" a="1"/>
  <c r="G1126" s="1"/>
  <c r="G1233" a="1"/>
  <c r="G1233" s="1"/>
  <c r="G1114" a="1"/>
  <c r="G1114" s="1"/>
  <c r="G1327" a="1"/>
  <c r="G1327" s="1"/>
  <c r="G1141" a="1"/>
  <c r="G1141" s="1"/>
  <c r="G1143" a="1"/>
  <c r="G1143" s="1"/>
  <c r="G1195" a="1"/>
  <c r="G1195" s="1"/>
  <c r="G1275" a="1"/>
  <c r="G1275" s="1"/>
  <c r="G1181" a="1"/>
  <c r="G1181" s="1"/>
  <c r="G1101" a="1"/>
  <c r="G1101" s="1"/>
  <c r="G1222" a="1"/>
  <c r="G1222" s="1"/>
  <c r="G1322" a="1"/>
  <c r="G1322" s="1"/>
  <c r="G1148" a="1"/>
  <c r="G1148" s="1"/>
  <c r="G1147" a="1"/>
  <c r="G1147" s="1"/>
  <c r="G1121" a="1"/>
  <c r="G1121" s="1"/>
  <c r="G1230" a="1"/>
  <c r="G1230" s="1"/>
  <c r="G1102" a="1"/>
  <c r="G1102" s="1"/>
  <c r="G1253" a="1"/>
  <c r="G1253" s="1"/>
  <c r="G1217" a="1"/>
  <c r="G1217" s="1"/>
  <c r="G1299" a="1"/>
  <c r="G1299" s="1"/>
  <c r="G1110" a="1"/>
  <c r="G1110" s="1"/>
  <c r="G1321" a="1"/>
  <c r="G1321" s="1"/>
  <c r="G1212" a="1"/>
  <c r="G1212" s="1"/>
  <c r="G1239" a="1"/>
  <c r="G1239" s="1"/>
  <c r="G1232" a="1"/>
  <c r="G1232" s="1"/>
  <c r="G1317" a="1"/>
  <c r="G1317" s="1"/>
  <c r="G1132" a="1"/>
  <c r="G1132" s="1"/>
  <c r="G1146" a="1"/>
  <c r="G1146" s="1"/>
  <c r="G1215" a="1"/>
  <c r="G1215" s="1"/>
  <c r="G1287" a="1"/>
  <c r="G1287" s="1"/>
  <c r="G1092" a="1"/>
  <c r="G1092" s="1"/>
  <c r="G1136" a="1"/>
  <c r="G1136" s="1"/>
  <c r="G1090" a="1"/>
  <c r="G1090" s="1"/>
  <c r="G1302" a="1"/>
  <c r="G1302" s="1"/>
  <c r="G1124" a="1"/>
  <c r="G1124" s="1"/>
  <c r="G1270" a="1"/>
  <c r="G1270" s="1"/>
  <c r="G1184" a="1"/>
  <c r="G1184" s="1"/>
  <c r="G1185" a="1"/>
  <c r="G1185" s="1"/>
  <c r="G1285" a="1"/>
  <c r="G1285" s="1"/>
  <c r="G1219" a="1"/>
  <c r="G1219" s="1"/>
  <c r="G1246" a="1"/>
  <c r="G1246" s="1"/>
  <c r="G1298" a="1"/>
  <c r="G1298" s="1"/>
  <c r="G1226" a="1"/>
  <c r="G1226" s="1"/>
  <c r="G1245" a="1"/>
  <c r="G1245" s="1"/>
  <c r="G1238" a="1"/>
  <c r="G1238" s="1"/>
  <c r="G1115" a="1"/>
  <c r="G1115" s="1"/>
  <c r="G1099" a="1"/>
  <c r="G1099" s="1"/>
  <c r="G1324" a="1"/>
  <c r="G1324" s="1"/>
  <c r="G1086" a="1"/>
  <c r="G1086" s="1"/>
  <c r="G1091" a="1"/>
  <c r="G1091" s="1"/>
  <c r="G1220" a="1"/>
  <c r="G1220" s="1"/>
  <c r="G1157" a="1"/>
  <c r="G1157" s="1"/>
  <c r="G1100" a="1"/>
  <c r="G1100" s="1"/>
  <c r="G1247" a="1"/>
  <c r="G1247" s="1"/>
  <c r="G1098" a="1"/>
  <c r="G1098" s="1"/>
  <c r="G1159" a="1"/>
  <c r="G1159" s="1"/>
  <c r="G1297" a="1"/>
  <c r="G1297" s="1"/>
  <c r="G1216" a="1"/>
  <c r="G1216" s="1"/>
  <c r="G1303" a="1"/>
  <c r="G1303" s="1"/>
  <c r="G1272" a="1"/>
  <c r="G1272" s="1"/>
  <c r="G1242" a="1"/>
  <c r="G1242" s="1"/>
  <c r="G1207" a="1"/>
  <c r="G1207" s="1"/>
  <c r="G1095" a="1"/>
  <c r="G1095" s="1"/>
  <c r="G1128" a="1"/>
  <c r="G1128" s="1"/>
  <c r="G1160" a="1"/>
  <c r="G1160" s="1"/>
  <c r="G1252" a="1"/>
  <c r="G1252" s="1"/>
  <c r="G1283" a="1"/>
  <c r="G1283" s="1"/>
  <c r="G1096" a="1"/>
  <c r="G1096" s="1"/>
  <c r="G1125" a="1"/>
  <c r="G1125" s="1"/>
  <c r="G1151" a="1"/>
  <c r="G1151" s="1"/>
  <c r="G1316" a="1"/>
  <c r="G1316" s="1"/>
  <c r="G1179" a="1"/>
  <c r="G1179" s="1"/>
  <c r="G1177" a="1"/>
  <c r="G1177" s="1"/>
  <c r="G1105" a="1"/>
  <c r="G1105" s="1"/>
  <c r="G1310" a="1"/>
  <c r="G1310" s="1"/>
  <c r="G1339" a="1"/>
  <c r="G1339" s="1"/>
  <c r="G1192" a="1"/>
  <c r="G1192" s="1"/>
  <c r="G1341" a="1"/>
  <c r="G1341" s="1"/>
  <c r="G1276" a="1"/>
  <c r="G1276" s="1"/>
  <c r="G1277" a="1"/>
  <c r="G1277" s="1"/>
  <c r="G1286" a="1"/>
  <c r="G1286" s="1"/>
  <c r="G1113" a="1"/>
  <c r="G1113" s="1"/>
  <c r="G1344" a="1"/>
  <c r="G1344" s="1"/>
  <c r="G1107" a="1"/>
  <c r="G1107" s="1"/>
  <c r="G1231" a="1"/>
  <c r="G1231" s="1"/>
  <c r="G1119" a="1"/>
  <c r="G1119" s="1"/>
  <c r="G1131" a="1"/>
  <c r="G1131" s="1"/>
  <c r="G1229" a="1"/>
  <c r="G1229" s="1"/>
  <c r="G1198" a="1"/>
  <c r="G1198" s="1"/>
  <c r="G1313" a="1"/>
  <c r="G1313" s="1"/>
  <c r="G1093" a="1"/>
  <c r="G1093" s="1"/>
  <c r="G1333" a="1"/>
  <c r="G1333" s="1"/>
  <c r="G1149" a="1"/>
  <c r="G1149" s="1"/>
  <c r="G1274" a="1"/>
  <c r="G1274" s="1"/>
  <c r="G1142" a="1"/>
  <c r="G1142" s="1"/>
  <c r="G1282" a="1"/>
  <c r="G1282" s="1"/>
  <c r="G1150" a="1"/>
  <c r="G1150" s="1"/>
  <c r="G1193" a="1"/>
  <c r="G1193" s="1"/>
  <c r="G1319" a="1"/>
  <c r="G1319" s="1"/>
  <c r="G1213" a="1"/>
  <c r="G1213" s="1"/>
  <c r="G1271" a="1"/>
  <c r="G1271" s="1"/>
  <c r="G1307" a="1"/>
  <c r="G1307" s="1"/>
  <c r="G1240" a="1"/>
  <c r="G1240" s="1"/>
  <c r="G1139" a="1"/>
  <c r="G1139" s="1"/>
  <c r="G1325" a="1"/>
  <c r="G1325" s="1"/>
  <c r="G1104" a="1"/>
  <c r="G1104" s="1"/>
  <c r="G1345" a="1"/>
  <c r="G1345" s="1"/>
  <c r="G1133" a="1"/>
  <c r="G1133" s="1"/>
  <c r="G1323" a="1"/>
  <c r="G1323" s="1"/>
  <c r="G1338" a="1"/>
  <c r="G1338" s="1"/>
  <c r="G1290" a="1"/>
  <c r="G1290" s="1"/>
  <c r="G1340" a="1"/>
  <c r="G1340" s="1"/>
  <c r="G1300" a="1"/>
  <c r="G1300" s="1"/>
  <c r="G1186" a="1"/>
  <c r="G1186" s="1"/>
  <c r="G1241" a="1"/>
  <c r="G1241" s="1"/>
  <c r="G1346" a="1"/>
  <c r="G1346" s="1"/>
  <c r="N1147" a="1"/>
  <c r="N1147" s="1"/>
  <c r="N1273" a="1"/>
  <c r="N1273" s="1"/>
  <c r="N1247" a="1"/>
  <c r="N1247" s="1"/>
  <c r="N1315" a="1"/>
  <c r="N1315" s="1"/>
  <c r="N1271" a="1"/>
  <c r="N1271" s="1"/>
  <c r="N1310" a="1"/>
  <c r="N1310" s="1"/>
  <c r="N1270" a="1"/>
  <c r="N1270" s="1"/>
  <c r="N1307" a="1"/>
  <c r="N1307" s="1"/>
  <c r="N1084" a="1"/>
  <c r="N1084" s="1"/>
  <c r="N1252" a="1"/>
  <c r="N1252" s="1"/>
  <c r="N1142" a="1"/>
  <c r="N1142" s="1"/>
  <c r="N1253" a="1"/>
  <c r="N1253" s="1"/>
  <c r="N1295" a="1"/>
  <c r="N1295" s="1"/>
  <c r="N1176" a="1"/>
  <c r="N1176" s="1"/>
  <c r="N1325" a="1"/>
  <c r="N1325" s="1"/>
  <c r="N1181" a="1"/>
  <c r="N1181" s="1"/>
  <c r="N1235" a="1"/>
  <c r="N1235" s="1"/>
  <c r="N1189" a="1"/>
  <c r="N1189" s="1"/>
  <c r="N1102" a="1"/>
  <c r="N1102" s="1"/>
  <c r="N1297" a="1"/>
  <c r="N1297" s="1"/>
  <c r="N1115" a="1"/>
  <c r="N1115" s="1"/>
  <c r="N1241" a="1"/>
  <c r="N1241" s="1"/>
  <c r="N1156" a="1"/>
  <c r="N1156" s="1"/>
  <c r="N1330" a="1"/>
  <c r="N1330" s="1"/>
  <c r="N1121" a="1"/>
  <c r="N1121" s="1"/>
  <c r="J1119" a="1"/>
  <c r="J1119" s="1"/>
  <c r="J1326" a="1"/>
  <c r="J1326" s="1"/>
  <c r="J1130" a="1"/>
  <c r="J1130" s="1"/>
  <c r="J1126" a="1"/>
  <c r="J1126" s="1"/>
  <c r="M1319" a="1"/>
  <c r="M1319" s="1"/>
  <c r="M1108" a="1"/>
  <c r="M1108" s="1"/>
  <c r="M1134" a="1"/>
  <c r="M1134" s="1"/>
  <c r="M1112" a="1"/>
  <c r="M1112" s="1"/>
  <c r="H1305" a="1"/>
  <c r="H1305" s="1"/>
  <c r="H1254" a="1"/>
  <c r="H1254" s="1"/>
  <c r="H1086" a="1"/>
  <c r="H1086" s="1"/>
  <c r="H1106" a="1"/>
  <c r="H1106" s="1"/>
  <c r="L1343" a="1"/>
  <c r="L1343" s="1"/>
  <c r="L1283" a="1"/>
  <c r="L1283" s="1"/>
  <c r="L1149" a="1"/>
  <c r="L1149" s="1"/>
  <c r="L1282" a="1"/>
  <c r="L1282" s="1"/>
  <c r="I1313" a="1"/>
  <c r="I1313" s="1"/>
  <c r="I1288" a="1"/>
  <c r="I1288" s="1"/>
  <c r="I1153" a="1"/>
  <c r="I1153" s="1"/>
  <c r="K1124" a="1"/>
  <c r="K1124" s="1"/>
  <c r="O1287" a="1"/>
  <c r="O1287" s="1"/>
  <c r="N1144" a="1"/>
  <c r="N1144" s="1"/>
  <c r="N1193" a="1"/>
  <c r="N1193" s="1"/>
  <c r="N1303" a="1"/>
  <c r="N1303" s="1"/>
  <c r="N1132" a="1"/>
  <c r="N1132" s="1"/>
  <c r="N1138" a="1"/>
  <c r="N1138" s="1"/>
  <c r="N1136" a="1"/>
  <c r="N1136" s="1"/>
  <c r="N1289" a="1"/>
  <c r="N1289" s="1"/>
  <c r="N1177" a="1"/>
  <c r="N1177" s="1"/>
  <c r="N1224" a="1"/>
  <c r="N1224" s="1"/>
  <c r="N1316" a="1"/>
  <c r="N1316" s="1"/>
  <c r="N1159" a="1"/>
  <c r="N1159" s="1"/>
  <c r="N1146" a="1"/>
  <c r="N1146" s="1"/>
  <c r="N1149" a="1"/>
  <c r="N1149" s="1"/>
  <c r="N1320" a="1"/>
  <c r="N1320" s="1"/>
  <c r="N1220" a="1"/>
  <c r="N1220" s="1"/>
  <c r="N1201" a="1"/>
  <c r="N1201" s="1"/>
  <c r="N1160" a="1"/>
  <c r="N1160" s="1"/>
  <c r="N1293" a="1"/>
  <c r="N1293" s="1"/>
  <c r="N1281" a="1"/>
  <c r="N1281" s="1"/>
  <c r="N1294" a="1"/>
  <c r="N1294" s="1"/>
  <c r="N1094" a="1"/>
  <c r="N1094" s="1"/>
  <c r="N1152" a="1"/>
  <c r="N1152" s="1"/>
  <c r="N1182" a="1"/>
  <c r="N1182" s="1"/>
  <c r="N1299" a="1"/>
  <c r="N1299" s="1"/>
  <c r="N1344" a="1"/>
  <c r="N1344" s="1"/>
  <c r="J1241" a="1"/>
  <c r="J1241" s="1"/>
  <c r="J1331" a="1"/>
  <c r="J1331" s="1"/>
  <c r="J1308" a="1"/>
  <c r="J1308" s="1"/>
  <c r="J1157" a="1"/>
  <c r="J1157" s="1"/>
  <c r="M1098" a="1"/>
  <c r="M1098" s="1"/>
  <c r="M1143" a="1"/>
  <c r="M1143" s="1"/>
  <c r="M1224" a="1"/>
  <c r="M1224" s="1"/>
  <c r="M1094" a="1"/>
  <c r="M1094" s="1"/>
  <c r="H1293" a="1"/>
  <c r="H1293" s="1"/>
  <c r="H1082" a="1"/>
  <c r="H1082" s="1"/>
  <c r="H1214" a="1"/>
  <c r="H1214" s="1"/>
  <c r="H1110" a="1"/>
  <c r="H1110" s="1"/>
  <c r="L1284" a="1"/>
  <c r="L1284" s="1"/>
  <c r="L1098" a="1"/>
  <c r="L1098" s="1"/>
  <c r="L1210" a="1"/>
  <c r="L1210" s="1"/>
  <c r="L1180" a="1"/>
  <c r="L1180" s="1"/>
  <c r="I1332" a="1"/>
  <c r="I1332" s="1"/>
  <c r="I1251" a="1"/>
  <c r="I1251" s="1"/>
  <c r="I1159" a="1"/>
  <c r="I1159" s="1"/>
  <c r="I1217" a="1"/>
  <c r="I1217" s="1"/>
  <c r="K1125" a="1"/>
  <c r="K1125" s="1"/>
  <c r="O1223" a="1"/>
  <c r="O1223" s="1"/>
  <c r="N1204" a="1"/>
  <c r="N1204" s="1"/>
  <c r="N1254" a="1"/>
  <c r="N1254" s="1"/>
  <c r="N1097" a="1"/>
  <c r="N1097" s="1"/>
  <c r="N1117" a="1"/>
  <c r="N1117" s="1"/>
  <c r="N1328" a="1"/>
  <c r="N1328" s="1"/>
  <c r="N1206" a="1"/>
  <c r="N1206" s="1"/>
  <c r="N1300" a="1"/>
  <c r="N1300" s="1"/>
  <c r="N1096" a="1"/>
  <c r="N1096" s="1"/>
  <c r="N1129" a="1"/>
  <c r="N1129" s="1"/>
  <c r="N1242" a="1"/>
  <c r="N1242" s="1"/>
  <c r="N1095" a="1"/>
  <c r="N1095" s="1"/>
  <c r="N1200" a="1"/>
  <c r="N1200" s="1"/>
  <c r="N1139" a="1"/>
  <c r="N1139" s="1"/>
  <c r="N1205" a="1"/>
  <c r="N1205" s="1"/>
  <c r="N1085" a="1"/>
  <c r="N1085" s="1"/>
  <c r="N1314" a="1"/>
  <c r="N1314" s="1"/>
  <c r="N1237" a="1"/>
  <c r="N1237" s="1"/>
  <c r="N1092" a="1"/>
  <c r="N1092" s="1"/>
  <c r="N1089" a="1"/>
  <c r="N1089" s="1"/>
  <c r="N1218" a="1"/>
  <c r="N1218" s="1"/>
  <c r="N1180" a="1"/>
  <c r="N1180" s="1"/>
  <c r="N1130" a="1"/>
  <c r="N1130" s="1"/>
  <c r="N1279" a="1"/>
  <c r="N1279" s="1"/>
  <c r="N1240" a="1"/>
  <c r="N1240" s="1"/>
  <c r="N1248" a="1"/>
  <c r="N1248" s="1"/>
  <c r="J1278" a="1"/>
  <c r="J1278" s="1"/>
  <c r="J1218" a="1"/>
  <c r="J1218" s="1"/>
  <c r="J1328" a="1"/>
  <c r="J1328" s="1"/>
  <c r="J1238" a="1"/>
  <c r="J1238" s="1"/>
  <c r="M1318" a="1"/>
  <c r="M1318" s="1"/>
  <c r="M1305" a="1"/>
  <c r="M1305" s="1"/>
  <c r="M1131" a="1"/>
  <c r="M1131" s="1"/>
  <c r="M1249" a="1"/>
  <c r="M1249" s="1"/>
  <c r="H1192" a="1"/>
  <c r="H1192" s="1"/>
  <c r="H1341" a="1"/>
  <c r="H1341" s="1"/>
  <c r="H1131" a="1"/>
  <c r="H1131" s="1"/>
  <c r="L1105" a="1"/>
  <c r="L1105" s="1"/>
  <c r="L1348" a="1"/>
  <c r="L1348" s="1"/>
  <c r="L1184" a="1"/>
  <c r="L1184" s="1"/>
  <c r="L1303" a="1"/>
  <c r="L1303" s="1"/>
  <c r="I1215" a="1"/>
  <c r="I1215" s="1"/>
  <c r="I1298" a="1"/>
  <c r="I1298" s="1"/>
  <c r="I1144" a="1"/>
  <c r="I1144" s="1"/>
  <c r="I1089" a="1"/>
  <c r="I1089" s="1"/>
  <c r="K1242" a="1"/>
  <c r="K1242" s="1"/>
  <c r="O1186" a="1"/>
  <c r="O1186" s="1"/>
  <c r="N1336" a="1"/>
  <c r="N1336" s="1"/>
  <c r="N1088" a="1"/>
  <c r="N1088" s="1"/>
  <c r="N1282" a="1"/>
  <c r="N1282" s="1"/>
  <c r="N1111" a="1"/>
  <c r="N1111" s="1"/>
  <c r="N1332" a="1"/>
  <c r="N1332" s="1"/>
  <c r="N1155" a="1"/>
  <c r="N1155" s="1"/>
  <c r="N1272" a="1"/>
  <c r="N1272" s="1"/>
  <c r="N1283" a="1"/>
  <c r="N1283" s="1"/>
  <c r="N1313" a="1"/>
  <c r="N1313" s="1"/>
  <c r="N1107" a="1"/>
  <c r="N1107" s="1"/>
  <c r="N1334" a="1"/>
  <c r="N1334" s="1"/>
  <c r="N1197" a="1"/>
  <c r="N1197" s="1"/>
  <c r="N1141" a="1"/>
  <c r="N1141" s="1"/>
  <c r="N1226" a="1"/>
  <c r="N1226" s="1"/>
  <c r="N1329" a="1"/>
  <c r="N1329" s="1"/>
  <c r="N1212" a="1"/>
  <c r="N1212" s="1"/>
  <c r="N1304" a="1"/>
  <c r="N1304" s="1"/>
  <c r="N1309" a="1"/>
  <c r="N1309" s="1"/>
  <c r="N1347" a="1"/>
  <c r="N1347" s="1"/>
  <c r="N1198" a="1"/>
  <c r="N1198" s="1"/>
  <c r="N1131" a="1"/>
  <c r="N1131" s="1"/>
  <c r="N1302" a="1"/>
  <c r="N1302" s="1"/>
  <c r="N1245" a="1"/>
  <c r="N1245" s="1"/>
  <c r="N1232" a="1"/>
  <c r="N1232" s="1"/>
  <c r="N1286" a="1"/>
  <c r="N1286" s="1"/>
  <c r="J1306" a="1"/>
  <c r="J1306" s="1"/>
  <c r="J1143" a="1"/>
  <c r="J1143" s="1"/>
  <c r="J1222" a="1"/>
  <c r="J1222" s="1"/>
  <c r="J1210" a="1"/>
  <c r="J1210" s="1"/>
  <c r="M1346" a="1"/>
  <c r="M1346" s="1"/>
  <c r="M1127" a="1"/>
  <c r="M1127" s="1"/>
  <c r="M1282" a="1"/>
  <c r="M1282" s="1"/>
  <c r="H1251" a="1"/>
  <c r="H1251" s="1"/>
  <c r="H1290" a="1"/>
  <c r="H1290" s="1"/>
  <c r="H1328" a="1"/>
  <c r="H1328" s="1"/>
  <c r="L1112" a="1"/>
  <c r="L1112" s="1"/>
  <c r="L1240" a="1"/>
  <c r="L1240" s="1"/>
  <c r="L1182" a="1"/>
  <c r="L1182" s="1"/>
  <c r="L1145" a="1"/>
  <c r="L1145" s="1"/>
  <c r="I1271" a="1"/>
  <c r="I1271" s="1"/>
  <c r="I1191" a="1"/>
  <c r="I1191" s="1"/>
  <c r="I1233" a="1"/>
  <c r="I1233" s="1"/>
  <c r="I1114" a="1"/>
  <c r="I1114" s="1"/>
  <c r="K1121" a="1"/>
  <c r="K1121" s="1"/>
  <c r="O1083" a="1"/>
  <c r="O1083" s="1"/>
  <c r="N1179" a="1"/>
  <c r="N1179" s="1"/>
  <c r="N1227" a="1"/>
  <c r="N1227" s="1"/>
  <c r="N1219" a="1"/>
  <c r="N1219" s="1"/>
  <c r="N1290" a="1"/>
  <c r="N1290" s="1"/>
  <c r="N1318" a="1"/>
  <c r="N1318" s="1"/>
  <c r="N1199" a="1"/>
  <c r="N1199" s="1"/>
  <c r="N1113" a="1"/>
  <c r="N1113" s="1"/>
  <c r="N1151" a="1"/>
  <c r="N1151" s="1"/>
  <c r="N1099" a="1"/>
  <c r="N1099" s="1"/>
  <c r="N1333" a="1"/>
  <c r="N1333" s="1"/>
  <c r="N1230" a="1"/>
  <c r="N1230" s="1"/>
  <c r="N1222" a="1"/>
  <c r="N1222" s="1"/>
  <c r="N1317" a="1"/>
  <c r="N1317" s="1"/>
  <c r="N1215" a="1"/>
  <c r="N1215" s="1"/>
  <c r="N1103" a="1"/>
  <c r="N1103" s="1"/>
  <c r="N1341" a="1"/>
  <c r="N1341" s="1"/>
  <c r="N1187" a="1"/>
  <c r="N1187" s="1"/>
  <c r="N1183" a="1"/>
  <c r="N1183" s="1"/>
  <c r="N1133" a="1"/>
  <c r="N1133" s="1"/>
  <c r="N1157" a="1"/>
  <c r="N1157" s="1"/>
  <c r="N1178" a="1"/>
  <c r="N1178" s="1"/>
  <c r="N1202" a="1"/>
  <c r="N1202" s="1"/>
  <c r="N1301" a="1"/>
  <c r="N1301" s="1"/>
  <c r="N1216" a="1"/>
  <c r="N1216" s="1"/>
  <c r="N1083" a="1"/>
  <c r="N1083" s="1"/>
  <c r="J1139" a="1"/>
  <c r="J1139" s="1"/>
  <c r="J1102" a="1"/>
  <c r="J1102" s="1"/>
  <c r="J1189" a="1"/>
  <c r="J1189" s="1"/>
  <c r="J1282" a="1"/>
  <c r="J1282" s="1"/>
  <c r="M1274" a="1"/>
  <c r="M1274" s="1"/>
  <c r="M1253" a="1"/>
  <c r="M1253" s="1"/>
  <c r="M1320" a="1"/>
  <c r="M1320" s="1"/>
  <c r="H1100" a="1"/>
  <c r="H1100" s="1"/>
  <c r="H1201" a="1"/>
  <c r="H1201" s="1"/>
  <c r="H1138" a="1"/>
  <c r="H1138" s="1"/>
  <c r="H1278" a="1"/>
  <c r="H1278" s="1"/>
  <c r="L1317" a="1"/>
  <c r="L1317" s="1"/>
  <c r="L1230" a="1"/>
  <c r="L1230" s="1"/>
  <c r="L1229" a="1"/>
  <c r="L1229" s="1"/>
  <c r="L1334" a="1"/>
  <c r="L1334" s="1"/>
  <c r="I1142" a="1"/>
  <c r="I1142" s="1"/>
  <c r="I1344" a="1"/>
  <c r="I1344" s="1"/>
  <c r="I1087" a="1"/>
  <c r="I1087" s="1"/>
  <c r="I1210" a="1"/>
  <c r="I1210" s="1"/>
  <c r="K1152" a="1"/>
  <c r="K1152" s="1"/>
  <c r="G1332" a="1"/>
  <c r="G1332" s="1"/>
  <c r="N1090" a="1"/>
  <c r="N1090" s="1"/>
  <c r="N1109" a="1"/>
  <c r="N1109" s="1"/>
  <c r="N1229" a="1"/>
  <c r="N1229" s="1"/>
  <c r="N1108" a="1"/>
  <c r="N1108" s="1"/>
  <c r="N1244" a="1"/>
  <c r="N1244" s="1"/>
  <c r="N1153" a="1"/>
  <c r="N1153" s="1"/>
  <c r="N1324" a="1"/>
  <c r="N1324" s="1"/>
  <c r="N1112" a="1"/>
  <c r="N1112" s="1"/>
  <c r="N1291" a="1"/>
  <c r="N1291" s="1"/>
  <c r="N1208" a="1"/>
  <c r="N1208" s="1"/>
  <c r="N1306" a="1"/>
  <c r="N1306" s="1"/>
  <c r="N1188" a="1"/>
  <c r="N1188" s="1"/>
  <c r="N1091" a="1"/>
  <c r="N1091" s="1"/>
  <c r="N1340" a="1"/>
  <c r="N1340" s="1"/>
  <c r="N1185" a="1"/>
  <c r="N1185" s="1"/>
  <c r="N1335" a="1"/>
  <c r="N1335" s="1"/>
  <c r="N1150" a="1"/>
  <c r="N1150" s="1"/>
  <c r="N1327" a="1"/>
  <c r="N1327" s="1"/>
  <c r="N1087" a="1"/>
  <c r="N1087" s="1"/>
  <c r="N1284" a="1"/>
  <c r="N1284" s="1"/>
  <c r="N1323" a="1"/>
  <c r="N1323" s="1"/>
  <c r="N1125" a="1"/>
  <c r="N1125" s="1"/>
  <c r="N1192" a="1"/>
  <c r="N1192" s="1"/>
  <c r="N1274" a="1"/>
  <c r="N1274" s="1"/>
  <c r="J1109" a="1"/>
  <c r="J1109" s="1"/>
  <c r="J1230" a="1"/>
  <c r="J1230" s="1"/>
  <c r="J1150" a="1"/>
  <c r="J1150" s="1"/>
  <c r="J1312" a="1"/>
  <c r="J1312" s="1"/>
  <c r="M1334" a="1"/>
  <c r="M1334" s="1"/>
  <c r="M1087" a="1"/>
  <c r="M1087" s="1"/>
  <c r="M1150" a="1"/>
  <c r="M1150" s="1"/>
  <c r="H1272" a="1"/>
  <c r="H1272" s="1"/>
  <c r="H1302" a="1"/>
  <c r="H1302" s="1"/>
  <c r="H1245" a="1"/>
  <c r="H1245" s="1"/>
  <c r="H1123" a="1"/>
  <c r="H1123" s="1"/>
  <c r="L1254" a="1"/>
  <c r="L1254" s="1"/>
  <c r="L1158" a="1"/>
  <c r="L1158" s="1"/>
  <c r="L1281" a="1"/>
  <c r="L1281" s="1"/>
  <c r="I1219" a="1"/>
  <c r="I1219" s="1"/>
  <c r="I1327" a="1"/>
  <c r="I1327" s="1"/>
  <c r="I1212" a="1"/>
  <c r="I1212" s="1"/>
  <c r="I1322" a="1"/>
  <c r="I1322" s="1"/>
  <c r="K1209" a="1"/>
  <c r="K1209" s="1"/>
  <c r="G1089" a="1"/>
  <c r="G1089" s="1"/>
  <c r="N1203" a="1"/>
  <c r="N1203" s="1"/>
  <c r="N1345" a="1"/>
  <c r="N1345" s="1"/>
  <c r="N1134" a="1"/>
  <c r="N1134" s="1"/>
  <c r="N1250" a="1"/>
  <c r="N1250" s="1"/>
  <c r="N1239" a="1"/>
  <c r="N1239" s="1"/>
  <c r="N1101" a="1"/>
  <c r="N1101" s="1"/>
  <c r="N1122" a="1"/>
  <c r="N1122" s="1"/>
  <c r="N1321" a="1"/>
  <c r="N1321" s="1"/>
  <c r="N1210" a="1"/>
  <c r="N1210" s="1"/>
  <c r="N1190" a="1"/>
  <c r="N1190" s="1"/>
  <c r="N1346" a="1"/>
  <c r="N1346" s="1"/>
  <c r="N1231" a="1"/>
  <c r="N1231" s="1"/>
  <c r="N1191" a="1"/>
  <c r="N1191" s="1"/>
  <c r="N1154" a="1"/>
  <c r="N1154" s="1"/>
  <c r="N1118" a="1"/>
  <c r="N1118" s="1"/>
  <c r="N1338" a="1"/>
  <c r="N1338" s="1"/>
  <c r="N1093" a="1"/>
  <c r="N1093" s="1"/>
  <c r="N1128" a="1"/>
  <c r="N1128" s="1"/>
  <c r="N1234" a="1"/>
  <c r="N1234" s="1"/>
  <c r="N1124" a="1"/>
  <c r="N1124" s="1"/>
  <c r="N1305" a="1"/>
  <c r="N1305" s="1"/>
  <c r="N1288" a="1"/>
  <c r="N1288" s="1"/>
  <c r="N1119" a="1"/>
  <c r="N1119" s="1"/>
  <c r="N1126" a="1"/>
  <c r="N1126" s="1"/>
  <c r="N1207" a="1"/>
  <c r="N1207" s="1"/>
  <c r="J1198" a="1"/>
  <c r="J1198" s="1"/>
  <c r="J1206" a="1"/>
  <c r="J1206" s="1"/>
  <c r="J1250" a="1"/>
  <c r="J1250" s="1"/>
  <c r="J1199" a="1"/>
  <c r="J1199" s="1"/>
  <c r="J1341" a="1"/>
  <c r="J1341" s="1"/>
  <c r="M1212" a="1"/>
  <c r="M1212" s="1"/>
  <c r="M1326" a="1"/>
  <c r="M1326" s="1"/>
  <c r="M1109" a="1"/>
  <c r="M1109" s="1"/>
  <c r="M1097" a="1"/>
  <c r="M1097" s="1"/>
  <c r="H1221" a="1"/>
  <c r="H1221" s="1"/>
  <c r="H1275" a="1"/>
  <c r="H1275" s="1"/>
  <c r="H1091" a="1"/>
  <c r="H1091" s="1"/>
  <c r="H1212" a="1"/>
  <c r="H1212" s="1"/>
  <c r="L1102" a="1"/>
  <c r="L1102" s="1"/>
  <c r="L1185" a="1"/>
  <c r="L1185" s="1"/>
  <c r="L1208" a="1"/>
  <c r="L1208" s="1"/>
  <c r="I1121" a="1"/>
  <c r="I1121" s="1"/>
  <c r="I1126" a="1"/>
  <c r="I1126" s="1"/>
  <c r="I1245" a="1"/>
  <c r="I1245" s="1"/>
  <c r="K1148" a="1"/>
  <c r="K1148" s="1"/>
  <c r="G1176" a="1"/>
  <c r="G1176" s="1"/>
  <c r="G1311" a="1"/>
  <c r="G1311" s="1"/>
  <c r="G1116" a="1"/>
  <c r="G1116" s="1"/>
  <c r="G1248" a="1"/>
  <c r="G1248" s="1"/>
  <c r="G1294" a="1"/>
  <c r="G1294" s="1"/>
  <c r="G1326" a="1"/>
  <c r="G1326" s="1"/>
  <c r="BJ447" i="348"/>
  <c r="BK446"/>
  <c r="W447"/>
  <c r="X446"/>
  <c r="CZ447"/>
  <c r="C448"/>
  <c r="AO447"/>
  <c r="AP446"/>
  <c r="E444"/>
  <c r="L252" s="1"/>
  <c r="AV446"/>
  <c r="AU447"/>
  <c r="CF446"/>
  <c r="CE447"/>
  <c r="BS447"/>
  <c r="BT446"/>
  <c r="CU446"/>
  <c r="CT447"/>
  <c r="AG446"/>
  <c r="AF447"/>
  <c r="BD447"/>
  <c r="BE446"/>
  <c r="CW447"/>
  <c r="CX446"/>
  <c r="CR446"/>
  <c r="CQ447"/>
  <c r="BM447"/>
  <c r="BN446"/>
  <c r="CC446"/>
  <c r="CB447"/>
  <c r="AS446"/>
  <c r="AR447"/>
  <c r="AI447"/>
  <c r="AJ446"/>
  <c r="R446"/>
  <c r="Q447"/>
  <c r="AL447"/>
  <c r="AM446"/>
  <c r="BB446"/>
  <c r="BA447"/>
  <c r="BW446"/>
  <c r="BV447"/>
  <c r="BH446"/>
  <c r="BG447"/>
  <c r="AA446"/>
  <c r="Z447"/>
  <c r="O446"/>
  <c r="N447"/>
  <c r="BY447"/>
  <c r="BZ446"/>
  <c r="AC447"/>
  <c r="AD446"/>
  <c r="AY446"/>
  <c r="AX447"/>
  <c r="CN447"/>
  <c r="CO446"/>
  <c r="BP447"/>
  <c r="BQ446"/>
  <c r="CI446"/>
  <c r="CH447"/>
  <c r="CK447"/>
  <c r="CL446"/>
  <c r="F445"/>
  <c r="E445" s="1"/>
  <c r="I444" i="260"/>
  <c r="I455"/>
  <c r="I453" s="1"/>
  <c r="J444"/>
  <c r="J455"/>
  <c r="J453" s="1"/>
  <c r="G444"/>
  <c r="O267" i="150"/>
  <c r="M241" i="152"/>
  <c r="I267" i="150"/>
  <c r="H267"/>
  <c r="L241" i="152"/>
  <c r="M267" i="150"/>
  <c r="N241" i="152"/>
  <c r="G267" i="150"/>
  <c r="N267"/>
  <c r="G510" i="148"/>
  <c r="H510"/>
  <c r="O241" i="152"/>
  <c r="I241"/>
  <c r="J241"/>
  <c r="K267" i="150"/>
  <c r="K241" i="152"/>
  <c r="J267" i="150"/>
  <c r="G241" i="152"/>
  <c r="J336" i="145"/>
  <c r="H300"/>
  <c r="M337"/>
  <c r="H336"/>
  <c r="L336"/>
  <c r="M311"/>
  <c r="I300"/>
  <c r="I311"/>
  <c r="L324"/>
  <c r="L299"/>
  <c r="O312"/>
  <c r="G325"/>
  <c r="K337"/>
  <c r="K311"/>
  <c r="F287"/>
  <c r="F300"/>
  <c r="L539"/>
  <c r="L472"/>
  <c r="L518" s="1"/>
  <c r="L537"/>
  <c r="L541"/>
  <c r="L287"/>
  <c r="K299"/>
  <c r="I427" i="143"/>
  <c r="I473" s="1"/>
  <c r="I426"/>
  <c r="I250"/>
  <c r="I238"/>
  <c r="I422"/>
  <c r="I471" s="1"/>
  <c r="I431"/>
  <c r="I432"/>
  <c r="I475" s="1"/>
  <c r="I421"/>
  <c r="I262"/>
  <c r="O274"/>
  <c r="I830" i="158"/>
  <c r="N337" i="145"/>
  <c r="G312"/>
  <c r="J312"/>
  <c r="G300"/>
  <c r="M299"/>
  <c r="I299"/>
  <c r="M539"/>
  <c r="M472"/>
  <c r="M518" s="1"/>
  <c r="M541"/>
  <c r="M537"/>
  <c r="O325"/>
  <c r="O262" i="143"/>
  <c r="K287"/>
  <c r="H427"/>
  <c r="H473" s="1"/>
  <c r="H426"/>
  <c r="H250"/>
  <c r="H238"/>
  <c r="H422"/>
  <c r="H471" s="1"/>
  <c r="H431"/>
  <c r="H432"/>
  <c r="H475" s="1"/>
  <c r="H421"/>
  <c r="J535" i="158"/>
  <c r="J589" s="1"/>
  <c r="J533"/>
  <c r="J587" s="1"/>
  <c r="J534"/>
  <c r="J588" s="1"/>
  <c r="J532"/>
  <c r="J586" s="1"/>
  <c r="J531"/>
  <c r="J585" s="1"/>
  <c r="O337" i="145"/>
  <c r="K474"/>
  <c r="K520" s="1"/>
  <c r="K287"/>
  <c r="M299" i="143"/>
  <c r="F299"/>
  <c r="M262"/>
  <c r="O287"/>
  <c r="J427"/>
  <c r="J473" s="1"/>
  <c r="J426"/>
  <c r="J250"/>
  <c r="J238"/>
  <c r="J431"/>
  <c r="J422"/>
  <c r="J471" s="1"/>
  <c r="J421"/>
  <c r="J432"/>
  <c r="J475" s="1"/>
  <c r="J175" i="158"/>
  <c r="J223" s="1"/>
  <c r="J152"/>
  <c r="O473" i="145"/>
  <c r="O519" s="1"/>
  <c r="N473"/>
  <c r="N519" s="1"/>
  <c r="N288"/>
  <c r="J337"/>
  <c r="O311"/>
  <c r="N300"/>
  <c r="G288"/>
  <c r="G287"/>
  <c r="N324"/>
  <c r="I353" i="147"/>
  <c r="I258"/>
  <c r="L274" i="143"/>
  <c r="K274"/>
  <c r="L258" i="147"/>
  <c r="J516" i="158"/>
  <c r="J570" s="1"/>
  <c r="J515"/>
  <c r="J569" s="1"/>
  <c r="J517"/>
  <c r="J571" s="1"/>
  <c r="G336" i="145"/>
  <c r="L473"/>
  <c r="L519" s="1"/>
  <c r="M325"/>
  <c r="J287"/>
  <c r="N299" i="143"/>
  <c r="H299"/>
  <c r="H287"/>
  <c r="H337" i="145"/>
  <c r="F312"/>
  <c r="L312"/>
  <c r="O299"/>
  <c r="I324"/>
  <c r="M288"/>
  <c r="O299" i="143"/>
  <c r="K299"/>
  <c r="F262"/>
  <c r="I819" i="158"/>
  <c r="K539" i="145"/>
  <c r="K472"/>
  <c r="K518" s="1"/>
  <c r="K541"/>
  <c r="K537"/>
  <c r="N287" i="143"/>
  <c r="H262"/>
  <c r="H258" i="147"/>
  <c r="H353"/>
  <c r="O288" i="145"/>
  <c r="O287"/>
  <c r="N474"/>
  <c r="N520" s="1"/>
  <c r="N312"/>
  <c r="O336"/>
  <c r="I539"/>
  <c r="I472"/>
  <c r="I518" s="1"/>
  <c r="I541"/>
  <c r="I537"/>
  <c r="I474"/>
  <c r="I520" s="1"/>
  <c r="N299"/>
  <c r="K325"/>
  <c r="K324"/>
  <c r="G353" i="147"/>
  <c r="G258"/>
  <c r="K262" i="143"/>
  <c r="O426"/>
  <c r="O427"/>
  <c r="O473" s="1"/>
  <c r="O250"/>
  <c r="O238"/>
  <c r="O421"/>
  <c r="O422"/>
  <c r="O471" s="1"/>
  <c r="O432"/>
  <c r="O475" s="1"/>
  <c r="O431"/>
  <c r="L363" i="147"/>
  <c r="J363"/>
  <c r="J528" i="158"/>
  <c r="J582" s="1"/>
  <c r="J529"/>
  <c r="J583" s="1"/>
  <c r="H325" i="145"/>
  <c r="H324"/>
  <c r="L288"/>
  <c r="J472"/>
  <c r="J518" s="1"/>
  <c r="M427" i="143"/>
  <c r="M473" s="1"/>
  <c r="M426"/>
  <c r="M238"/>
  <c r="M250"/>
  <c r="M421"/>
  <c r="M422"/>
  <c r="M471" s="1"/>
  <c r="M431"/>
  <c r="M432"/>
  <c r="M475" s="1"/>
  <c r="J640" i="158"/>
  <c r="J688"/>
  <c r="J572"/>
  <c r="J736"/>
  <c r="L337" i="145"/>
  <c r="G311"/>
  <c r="J311"/>
  <c r="K336"/>
  <c r="G299"/>
  <c r="M300"/>
  <c r="N336"/>
  <c r="M474"/>
  <c r="M520" s="1"/>
  <c r="O324"/>
  <c r="N426" i="143"/>
  <c r="N427"/>
  <c r="N473" s="1"/>
  <c r="N238"/>
  <c r="N250"/>
  <c r="N422"/>
  <c r="N471" s="1"/>
  <c r="N431"/>
  <c r="N432"/>
  <c r="N475" s="1"/>
  <c r="N421"/>
  <c r="J262"/>
  <c r="G299"/>
  <c r="F250"/>
  <c r="F238"/>
  <c r="F426"/>
  <c r="F432"/>
  <c r="F475" s="1"/>
  <c r="F427"/>
  <c r="F473" s="1"/>
  <c r="F431"/>
  <c r="F421"/>
  <c r="F422"/>
  <c r="F471" s="1"/>
  <c r="F287"/>
  <c r="L427"/>
  <c r="L473" s="1"/>
  <c r="L426"/>
  <c r="L250"/>
  <c r="L238"/>
  <c r="L422"/>
  <c r="L471" s="1"/>
  <c r="L431"/>
  <c r="L432"/>
  <c r="L475" s="1"/>
  <c r="L421"/>
  <c r="H473" i="145"/>
  <c r="H519" s="1"/>
  <c r="H474"/>
  <c r="H520" s="1"/>
  <c r="L325"/>
  <c r="K473"/>
  <c r="K519" s="1"/>
  <c r="K288"/>
  <c r="L300"/>
  <c r="G427" i="143"/>
  <c r="G473" s="1"/>
  <c r="G250"/>
  <c r="G238"/>
  <c r="G426"/>
  <c r="G431"/>
  <c r="G432"/>
  <c r="G475" s="1"/>
  <c r="G421"/>
  <c r="G422"/>
  <c r="G471" s="1"/>
  <c r="G262"/>
  <c r="J274"/>
  <c r="M274"/>
  <c r="K353" i="147"/>
  <c r="K258"/>
  <c r="J526" i="158"/>
  <c r="J580" s="1"/>
  <c r="J523"/>
  <c r="J577" s="1"/>
  <c r="J525"/>
  <c r="J579" s="1"/>
  <c r="J522"/>
  <c r="J576" s="1"/>
  <c r="J521"/>
  <c r="J575" s="1"/>
  <c r="J524"/>
  <c r="J578" s="1"/>
  <c r="O474" i="145"/>
  <c r="O520" s="1"/>
  <c r="N287"/>
  <c r="H312"/>
  <c r="N311"/>
  <c r="I473"/>
  <c r="I519" s="1"/>
  <c r="J300"/>
  <c r="G473"/>
  <c r="G519" s="1"/>
  <c r="J325"/>
  <c r="M287" i="143"/>
  <c r="L262"/>
  <c r="K426"/>
  <c r="K427"/>
  <c r="K473" s="1"/>
  <c r="K250"/>
  <c r="K238"/>
  <c r="K432"/>
  <c r="K475" s="1"/>
  <c r="K421"/>
  <c r="K422"/>
  <c r="K471" s="1"/>
  <c r="K431"/>
  <c r="O258" i="147"/>
  <c r="J258"/>
  <c r="J665" i="158"/>
  <c r="J713"/>
  <c r="J597"/>
  <c r="J761"/>
  <c r="G337" i="145"/>
  <c r="K312"/>
  <c r="F288"/>
  <c r="F299"/>
  <c r="L474"/>
  <c r="L520" s="1"/>
  <c r="M324"/>
  <c r="K300"/>
  <c r="H299"/>
  <c r="J288"/>
  <c r="I274" i="143"/>
  <c r="N262"/>
  <c r="F274"/>
  <c r="F258" i="147"/>
  <c r="F353"/>
  <c r="F392" s="1"/>
  <c r="J547" i="158"/>
  <c r="J601" s="1"/>
  <c r="J550"/>
  <c r="J604" s="1"/>
  <c r="J548"/>
  <c r="J602" s="1"/>
  <c r="J549"/>
  <c r="J603" s="1"/>
  <c r="J546"/>
  <c r="J600" s="1"/>
  <c r="J551"/>
  <c r="J605" s="1"/>
  <c r="J552"/>
  <c r="J606" s="1"/>
  <c r="I337" i="145"/>
  <c r="F311"/>
  <c r="L311"/>
  <c r="M312"/>
  <c r="O300"/>
  <c r="I325"/>
  <c r="M336"/>
  <c r="M473"/>
  <c r="M519" s="1"/>
  <c r="M287"/>
  <c r="J287" i="143"/>
  <c r="I287"/>
  <c r="I299"/>
  <c r="M353" i="147"/>
  <c r="M258"/>
  <c r="J541" i="158"/>
  <c r="J595" s="1"/>
  <c r="J540"/>
  <c r="J594" s="1"/>
  <c r="J542"/>
  <c r="J596" s="1"/>
  <c r="J539"/>
  <c r="J593" s="1"/>
  <c r="J538"/>
  <c r="J592" s="1"/>
  <c r="J537"/>
  <c r="J591" s="1"/>
  <c r="H539" i="145"/>
  <c r="H472"/>
  <c r="H518" s="1"/>
  <c r="H537"/>
  <c r="H541"/>
  <c r="H287"/>
  <c r="H288"/>
  <c r="I312"/>
  <c r="I336"/>
  <c r="J299" i="143"/>
  <c r="G287"/>
  <c r="H274"/>
  <c r="N258" i="147"/>
  <c r="N353"/>
  <c r="O539" i="145"/>
  <c r="O472"/>
  <c r="O518" s="1"/>
  <c r="O537"/>
  <c r="O541"/>
  <c r="N539"/>
  <c r="N472"/>
  <c r="N518" s="1"/>
  <c r="N537"/>
  <c r="N541"/>
  <c r="H311"/>
  <c r="I288"/>
  <c r="I287"/>
  <c r="J299"/>
  <c r="G539"/>
  <c r="G472"/>
  <c r="G518" s="1"/>
  <c r="G537"/>
  <c r="G541"/>
  <c r="G474"/>
  <c r="G520" s="1"/>
  <c r="G324"/>
  <c r="N325"/>
  <c r="L287" i="143"/>
  <c r="N274"/>
  <c r="G274"/>
  <c r="L299"/>
  <c r="O363" i="147"/>
  <c r="Y13" i="399"/>
  <c r="P38" i="398"/>
  <c r="O39"/>
  <c r="J40"/>
  <c r="I38"/>
  <c r="K37"/>
  <c r="BX12" i="402"/>
  <c r="BW12" i="400"/>
  <c r="BV12" i="402"/>
  <c r="H41" i="398"/>
  <c r="Y13" i="406"/>
  <c r="BV12" i="401"/>
  <c r="M38" i="398"/>
  <c r="BV12" i="407"/>
  <c r="Y13" i="405"/>
  <c r="BX12" i="406"/>
  <c r="BV12" i="399"/>
  <c r="N39" i="398"/>
  <c r="Y13" i="400"/>
  <c r="Y13" i="401"/>
  <c r="Y13" i="403"/>
  <c r="BW12" i="401"/>
  <c r="J38" i="398"/>
  <c r="BV12" i="405"/>
  <c r="BV12" i="400"/>
  <c r="M37" i="398"/>
  <c r="K38"/>
  <c r="M40"/>
  <c r="BX12" i="403"/>
  <c r="BV12" i="406"/>
  <c r="H39" i="398"/>
  <c r="K40"/>
  <c r="BX12" i="405"/>
  <c r="BX12" i="399"/>
  <c r="BW12" i="406"/>
  <c r="BX12" i="404"/>
  <c r="BV12"/>
  <c r="M39" i="398"/>
  <c r="BW12" i="403"/>
  <c r="H40" i="398"/>
  <c r="N38"/>
  <c r="BW12" i="407"/>
  <c r="J39" i="398"/>
  <c r="J20"/>
  <c r="N40"/>
  <c r="G12" i="402"/>
  <c r="P39" i="398"/>
  <c r="L39"/>
  <c r="BV12" i="403"/>
  <c r="BW12" i="404"/>
  <c r="BW12" i="402"/>
  <c r="L38" i="398"/>
  <c r="K39"/>
  <c r="BW12" i="405"/>
  <c r="P37" i="398"/>
  <c r="BX12" i="401"/>
  <c r="BX12" i="407"/>
  <c r="L40" i="398"/>
  <c r="I39"/>
  <c r="H38"/>
  <c r="BX12" i="400"/>
  <c r="J16" i="398"/>
  <c r="P40"/>
  <c r="I40"/>
  <c r="O40"/>
  <c r="G37"/>
  <c r="I41"/>
  <c r="BW12" i="399"/>
  <c r="O38" i="398"/>
  <c r="BS13" i="402" l="1"/>
  <c r="DO12" i="400"/>
  <c r="DO12" i="402"/>
  <c r="AR13" i="400"/>
  <c r="BS13" s="1"/>
  <c r="AR13" i="401"/>
  <c r="DO12"/>
  <c r="DO12" i="403"/>
  <c r="DO12" i="399"/>
  <c r="DO12" i="406"/>
  <c r="DO12" i="407"/>
  <c r="DO12" i="404"/>
  <c r="AR13" i="406"/>
  <c r="BS13" s="1"/>
  <c r="DO12" i="405"/>
  <c r="G19" i="402"/>
  <c r="W12"/>
  <c r="AR13" i="405"/>
  <c r="BS13" s="1"/>
  <c r="AR13" i="403"/>
  <c r="BS13" s="1"/>
  <c r="AR13" i="399"/>
  <c r="BS13" s="1"/>
  <c r="BS13" i="404"/>
  <c r="AR10" i="401"/>
  <c r="BS13"/>
  <c r="BQ10"/>
  <c r="BS13" i="407"/>
  <c r="G29" i="401"/>
  <c r="G92" s="1"/>
  <c r="G29" i="399"/>
  <c r="G92" s="1"/>
  <c r="DO10" i="401"/>
  <c r="H392" i="147"/>
  <c r="I392"/>
  <c r="N392"/>
  <c r="M392"/>
  <c r="K392"/>
  <c r="G392"/>
  <c r="F472" i="145"/>
  <c r="F518" s="1"/>
  <c r="F539"/>
  <c r="F536"/>
  <c r="F538"/>
  <c r="F541"/>
  <c r="F537"/>
  <c r="F473"/>
  <c r="F519" s="1"/>
  <c r="F337"/>
  <c r="F336"/>
  <c r="F474"/>
  <c r="F520" s="1"/>
  <c r="F325"/>
  <c r="F324"/>
  <c r="O1259" i="260" a="1"/>
  <c r="H1257" a="1"/>
  <c r="H1257" s="1"/>
  <c r="N497" a="1"/>
  <c r="N497" s="1"/>
  <c r="N721" s="1"/>
  <c r="K1260" a="1"/>
  <c r="K1260" s="1"/>
  <c r="K1353" a="1"/>
  <c r="K1353" s="1"/>
  <c r="K1358" a="1"/>
  <c r="K1358" s="1"/>
  <c r="K1263" a="1"/>
  <c r="K1263" s="1"/>
  <c r="O1355" a="1"/>
  <c r="O1355" s="1"/>
  <c r="H1163" a="1"/>
  <c r="H1163" s="1"/>
  <c r="G1260" a="1"/>
  <c r="G1260" s="1"/>
  <c r="J1257" a="1"/>
  <c r="J1257" s="1"/>
  <c r="J1164" a="1"/>
  <c r="J1164" s="1"/>
  <c r="L1358" a="1"/>
  <c r="L1358" s="1"/>
  <c r="I1166" a="1"/>
  <c r="H1352" a="1"/>
  <c r="H1352" s="1"/>
  <c r="L1166" a="1"/>
  <c r="L1166" s="1"/>
  <c r="H1260" a="1"/>
  <c r="H1260" s="1"/>
  <c r="M1352" a="1"/>
  <c r="M1352" s="1"/>
  <c r="M1163" a="1"/>
  <c r="M1163" s="1"/>
  <c r="G1263" a="1"/>
  <c r="G1263" s="1"/>
  <c r="J1354" a="1"/>
  <c r="J1354" s="1"/>
  <c r="N1354" a="1"/>
  <c r="N1354" s="1"/>
  <c r="N1264" a="1"/>
  <c r="N1264" s="1"/>
  <c r="I1257" a="1"/>
  <c r="I1257" s="1"/>
  <c r="N1168" a="1"/>
  <c r="N1168" s="1"/>
  <c r="H1357" a="1"/>
  <c r="H1357" s="1"/>
  <c r="L1165" a="1"/>
  <c r="L1165" s="1"/>
  <c r="O1165" a="1"/>
  <c r="O1165" s="1"/>
  <c r="L1259" a="1"/>
  <c r="L1259" s="1"/>
  <c r="K1167" a="1"/>
  <c r="K1167" s="1"/>
  <c r="I1165" a="1"/>
  <c r="I1165" s="1"/>
  <c r="I1264" a="1"/>
  <c r="I1264" s="1"/>
  <c r="N1163" a="1"/>
  <c r="N1163" s="1"/>
  <c r="M1257" a="1"/>
  <c r="M1257" s="1"/>
  <c r="H1166" a="1"/>
  <c r="H1166" s="1"/>
  <c r="K496" a="1"/>
  <c r="K496" s="1"/>
  <c r="K720" s="1"/>
  <c r="O494" a="1"/>
  <c r="O494" s="1"/>
  <c r="O718" s="1"/>
  <c r="G494" a="1"/>
  <c r="G494" s="1"/>
  <c r="G718" s="1"/>
  <c r="G483" a="1"/>
  <c r="G483" s="1"/>
  <c r="G729" s="1"/>
  <c r="G488" a="1"/>
  <c r="G488" s="1"/>
  <c r="G734" s="1"/>
  <c r="G491" a="1"/>
  <c r="G491" s="1"/>
  <c r="G715" s="1"/>
  <c r="G486" a="1"/>
  <c r="G486" s="1"/>
  <c r="G732" s="1"/>
  <c r="O483" a="1"/>
  <c r="O483" s="1"/>
  <c r="O729" s="1"/>
  <c r="K492" a="1"/>
  <c r="K492" s="1"/>
  <c r="K716" s="1"/>
  <c r="L491" a="1"/>
  <c r="L491" s="1"/>
  <c r="L715" s="1"/>
  <c r="H497" a="1"/>
  <c r="H497" s="1"/>
  <c r="H721" s="1"/>
  <c r="M496" a="1"/>
  <c r="M496" s="1"/>
  <c r="M720" s="1"/>
  <c r="O487" a="1"/>
  <c r="O487" s="1"/>
  <c r="O733" s="1"/>
  <c r="O493" a="1"/>
  <c r="O493" s="1"/>
  <c r="O717" s="1"/>
  <c r="O496" a="1"/>
  <c r="O496" s="1"/>
  <c r="O720" s="1"/>
  <c r="G495" a="1"/>
  <c r="G495" s="1"/>
  <c r="G719" s="1"/>
  <c r="O484" a="1"/>
  <c r="O484" s="1"/>
  <c r="O730" s="1"/>
  <c r="O488" a="1"/>
  <c r="O488" s="1"/>
  <c r="O734" s="1"/>
  <c r="G481" a="1"/>
  <c r="G481" s="1"/>
  <c r="G727" s="1"/>
  <c r="O497" a="1"/>
  <c r="O497" s="1"/>
  <c r="O721" s="1"/>
  <c r="O491" a="1"/>
  <c r="O491" s="1"/>
  <c r="O715" s="1"/>
  <c r="G496" a="1"/>
  <c r="G496" s="1"/>
  <c r="G720" s="1"/>
  <c r="G487" a="1"/>
  <c r="G487" s="1"/>
  <c r="G733" s="1"/>
  <c r="O482" a="1"/>
  <c r="O482" s="1"/>
  <c r="O728" s="1"/>
  <c r="O490" a="1"/>
  <c r="O490" s="1"/>
  <c r="O714" s="1"/>
  <c r="G485" a="1"/>
  <c r="G485" s="1"/>
  <c r="G731" s="1"/>
  <c r="G497" a="1"/>
  <c r="G497" s="1"/>
  <c r="G721" s="1"/>
  <c r="G484" a="1"/>
  <c r="G484" s="1"/>
  <c r="G730" s="1"/>
  <c r="O481" a="1"/>
  <c r="O481" s="1"/>
  <c r="O727" s="1"/>
  <c r="O485" a="1"/>
  <c r="O485" s="1"/>
  <c r="O731" s="1"/>
  <c r="O486" a="1"/>
  <c r="O486" s="1"/>
  <c r="O732" s="1"/>
  <c r="G490" a="1"/>
  <c r="G490" s="1"/>
  <c r="G714" s="1"/>
  <c r="G482" a="1"/>
  <c r="G482" s="1"/>
  <c r="G728" s="1"/>
  <c r="G492" a="1"/>
  <c r="G492" s="1"/>
  <c r="G716" s="1"/>
  <c r="G493" a="1"/>
  <c r="G493" s="1"/>
  <c r="G717" s="1"/>
  <c r="O492" a="1"/>
  <c r="O492" s="1"/>
  <c r="O716" s="1"/>
  <c r="O495" a="1"/>
  <c r="O495" s="1"/>
  <c r="O719" s="1"/>
  <c r="K488" a="1"/>
  <c r="K488" s="1"/>
  <c r="K734" s="1"/>
  <c r="L485" a="1"/>
  <c r="L485" s="1"/>
  <c r="L731" s="1"/>
  <c r="K495" a="1"/>
  <c r="K495" s="1"/>
  <c r="K719" s="1"/>
  <c r="K490" a="1"/>
  <c r="K490" s="1"/>
  <c r="K714" s="1"/>
  <c r="L493" a="1"/>
  <c r="L493" s="1"/>
  <c r="L717" s="1"/>
  <c r="L488" a="1"/>
  <c r="L488" s="1"/>
  <c r="L734" s="1"/>
  <c r="L482" a="1"/>
  <c r="L482" s="1"/>
  <c r="L728" s="1"/>
  <c r="L494" a="1"/>
  <c r="L494" s="1"/>
  <c r="L718" s="1"/>
  <c r="L496" a="1"/>
  <c r="L496" s="1"/>
  <c r="L720" s="1"/>
  <c r="L497" a="1"/>
  <c r="L497" s="1"/>
  <c r="L721" s="1"/>
  <c r="L487" a="1"/>
  <c r="L487" s="1"/>
  <c r="L733" s="1"/>
  <c r="L490" a="1"/>
  <c r="L490" s="1"/>
  <c r="L714" s="1"/>
  <c r="L486" a="1"/>
  <c r="L486" s="1"/>
  <c r="L732" s="1"/>
  <c r="K497" a="1"/>
  <c r="K497" s="1"/>
  <c r="K721" s="1"/>
  <c r="K486" a="1"/>
  <c r="K486" s="1"/>
  <c r="K732" s="1"/>
  <c r="K494" a="1"/>
  <c r="K494" s="1"/>
  <c r="K718" s="1"/>
  <c r="K481" a="1"/>
  <c r="K481" s="1"/>
  <c r="K727" s="1"/>
  <c r="K493" a="1"/>
  <c r="K493" s="1"/>
  <c r="K717" s="1"/>
  <c r="I491" a="1"/>
  <c r="I491" s="1"/>
  <c r="I715" s="1"/>
  <c r="K484" a="1"/>
  <c r="K484" s="1"/>
  <c r="K730" s="1"/>
  <c r="K483" a="1"/>
  <c r="K483" s="1"/>
  <c r="K729" s="1"/>
  <c r="K491" a="1"/>
  <c r="K491" s="1"/>
  <c r="K715" s="1"/>
  <c r="K482" a="1"/>
  <c r="K482" s="1"/>
  <c r="K728" s="1"/>
  <c r="K487" a="1"/>
  <c r="K487" s="1"/>
  <c r="K733" s="1"/>
  <c r="K485" a="1"/>
  <c r="K485" s="1"/>
  <c r="K731" s="1"/>
  <c r="J486" a="1"/>
  <c r="J486" s="1"/>
  <c r="J732" s="1"/>
  <c r="L495" a="1"/>
  <c r="L495" s="1"/>
  <c r="L719" s="1"/>
  <c r="L492" a="1"/>
  <c r="L492" s="1"/>
  <c r="L716" s="1"/>
  <c r="L481" a="1"/>
  <c r="L481" s="1"/>
  <c r="L727" s="1"/>
  <c r="L484" a="1"/>
  <c r="L484" s="1"/>
  <c r="L730" s="1"/>
  <c r="L483" a="1"/>
  <c r="L483" s="1"/>
  <c r="L729" s="1"/>
  <c r="I494" a="1"/>
  <c r="I494" s="1"/>
  <c r="I718" s="1"/>
  <c r="I484" a="1"/>
  <c r="I484" s="1"/>
  <c r="I730" s="1"/>
  <c r="I493" a="1"/>
  <c r="I493" s="1"/>
  <c r="I717" s="1"/>
  <c r="H495" a="1"/>
  <c r="H495" s="1"/>
  <c r="H719" s="1"/>
  <c r="I497" a="1"/>
  <c r="I497" s="1"/>
  <c r="I721" s="1"/>
  <c r="H482" a="1"/>
  <c r="H482" s="1"/>
  <c r="H728" s="1"/>
  <c r="H486" a="1"/>
  <c r="H486" s="1"/>
  <c r="H732" s="1"/>
  <c r="H491" a="1"/>
  <c r="H491" s="1"/>
  <c r="H715" s="1"/>
  <c r="M492" a="1"/>
  <c r="M492" s="1"/>
  <c r="M716" s="1"/>
  <c r="M485" a="1"/>
  <c r="M485" s="1"/>
  <c r="M731" s="1"/>
  <c r="M497" a="1"/>
  <c r="M497" s="1"/>
  <c r="M721" s="1"/>
  <c r="I486" a="1"/>
  <c r="I486" s="1"/>
  <c r="I732" s="1"/>
  <c r="M484" a="1"/>
  <c r="M484" s="1"/>
  <c r="M730" s="1"/>
  <c r="M490" a="1"/>
  <c r="M490" s="1"/>
  <c r="M714" s="1"/>
  <c r="M483" a="1"/>
  <c r="M483" s="1"/>
  <c r="M729" s="1"/>
  <c r="M494" a="1"/>
  <c r="M494" s="1"/>
  <c r="M718" s="1"/>
  <c r="M493" a="1"/>
  <c r="M493" s="1"/>
  <c r="M717" s="1"/>
  <c r="M491" a="1"/>
  <c r="M491" s="1"/>
  <c r="M715" s="1"/>
  <c r="M482" a="1"/>
  <c r="M482" s="1"/>
  <c r="M728" s="1"/>
  <c r="N491" a="1"/>
  <c r="N491" s="1"/>
  <c r="N715" s="1"/>
  <c r="M481" a="1"/>
  <c r="M481" s="1"/>
  <c r="M727" s="1"/>
  <c r="M486" a="1"/>
  <c r="M486" s="1"/>
  <c r="M732" s="1"/>
  <c r="M495" a="1"/>
  <c r="M495" s="1"/>
  <c r="M719" s="1"/>
  <c r="M487" a="1"/>
  <c r="M487" s="1"/>
  <c r="M733" s="1"/>
  <c r="M488" a="1"/>
  <c r="M488" s="1"/>
  <c r="M734" s="1"/>
  <c r="J488" a="1"/>
  <c r="J488" s="1"/>
  <c r="J734" s="1"/>
  <c r="J496" a="1"/>
  <c r="J496" s="1"/>
  <c r="J720" s="1"/>
  <c r="N484" a="1"/>
  <c r="N484" s="1"/>
  <c r="N730" s="1"/>
  <c r="N493" a="1"/>
  <c r="N493" s="1"/>
  <c r="N717" s="1"/>
  <c r="N495" a="1"/>
  <c r="N495" s="1"/>
  <c r="N719" s="1"/>
  <c r="N488" a="1"/>
  <c r="N488" s="1"/>
  <c r="N734" s="1"/>
  <c r="N492" a="1"/>
  <c r="N492" s="1"/>
  <c r="N716" s="1"/>
  <c r="J490" a="1"/>
  <c r="J490" s="1"/>
  <c r="J714" s="1"/>
  <c r="N482" a="1"/>
  <c r="N482" s="1"/>
  <c r="N728" s="1"/>
  <c r="N483" a="1"/>
  <c r="N483" s="1"/>
  <c r="N729" s="1"/>
  <c r="N485" a="1"/>
  <c r="N485" s="1"/>
  <c r="N731" s="1"/>
  <c r="N496" a="1"/>
  <c r="N496" s="1"/>
  <c r="N720" s="1"/>
  <c r="N486" a="1"/>
  <c r="N486" s="1"/>
  <c r="N732" s="1"/>
  <c r="N481" a="1"/>
  <c r="N481" s="1"/>
  <c r="N727" s="1"/>
  <c r="J491" a="1"/>
  <c r="J491" s="1"/>
  <c r="J715" s="1"/>
  <c r="J497" a="1"/>
  <c r="J497" s="1"/>
  <c r="J721" s="1"/>
  <c r="N487" a="1"/>
  <c r="N487" s="1"/>
  <c r="N733" s="1"/>
  <c r="J487" a="1"/>
  <c r="J487" s="1"/>
  <c r="J733" s="1"/>
  <c r="N494" a="1"/>
  <c r="N494" s="1"/>
  <c r="N718" s="1"/>
  <c r="J484" a="1"/>
  <c r="J484" s="1"/>
  <c r="J730" s="1"/>
  <c r="N490" a="1"/>
  <c r="N490" s="1"/>
  <c r="N714" s="1"/>
  <c r="J481" a="1"/>
  <c r="J481" s="1"/>
  <c r="J727" s="1"/>
  <c r="J493" a="1"/>
  <c r="J493" s="1"/>
  <c r="J717" s="1"/>
  <c r="J495" a="1"/>
  <c r="J495" s="1"/>
  <c r="J719" s="1"/>
  <c r="J483" a="1"/>
  <c r="J483" s="1"/>
  <c r="J729" s="1"/>
  <c r="H481" a="1"/>
  <c r="H481" s="1"/>
  <c r="H727" s="1"/>
  <c r="H496" a="1"/>
  <c r="H496" s="1"/>
  <c r="H720" s="1"/>
  <c r="H488" a="1"/>
  <c r="H488" s="1"/>
  <c r="H734" s="1"/>
  <c r="H493" a="1"/>
  <c r="H493" s="1"/>
  <c r="H717" s="1"/>
  <c r="H487" a="1"/>
  <c r="H487" s="1"/>
  <c r="H733" s="1"/>
  <c r="H484" a="1"/>
  <c r="H484" s="1"/>
  <c r="H730" s="1"/>
  <c r="H483" a="1"/>
  <c r="H483" s="1"/>
  <c r="H729" s="1"/>
  <c r="H492" a="1"/>
  <c r="H492" s="1"/>
  <c r="H716" s="1"/>
  <c r="H494" a="1"/>
  <c r="H494" s="1"/>
  <c r="H718" s="1"/>
  <c r="H490" a="1"/>
  <c r="H490" s="1"/>
  <c r="H714" s="1"/>
  <c r="H485" a="1"/>
  <c r="H485" s="1"/>
  <c r="H731" s="1"/>
  <c r="O1259"/>
  <c r="I1166"/>
  <c r="J482" a="1"/>
  <c r="J482" s="1"/>
  <c r="J728" s="1"/>
  <c r="J1165" a="1"/>
  <c r="J1165" s="1"/>
  <c r="N1260" a="1"/>
  <c r="N1260" s="1"/>
  <c r="I1351" a="1"/>
  <c r="I1351" s="1"/>
  <c r="I1353" a="1"/>
  <c r="I1353" s="1"/>
  <c r="N1353" a="1"/>
  <c r="N1353" s="1"/>
  <c r="O1170" a="1"/>
  <c r="O1170" s="1"/>
  <c r="M1258" a="1"/>
  <c r="M1258" s="1"/>
  <c r="O1260" a="1"/>
  <c r="O1260" s="1"/>
  <c r="J1260" a="1"/>
  <c r="J1260" s="1"/>
  <c r="L1355" a="1"/>
  <c r="L1355" s="1"/>
  <c r="J1351" a="1"/>
  <c r="J1351" s="1"/>
  <c r="G1163" a="1"/>
  <c r="G1163" s="1"/>
  <c r="G1169" a="1"/>
  <c r="G1169" s="1"/>
  <c r="L1263" a="1"/>
  <c r="L1263" s="1"/>
  <c r="M1168" a="1"/>
  <c r="M1168" s="1"/>
  <c r="G1170" a="1"/>
  <c r="G1170" s="1"/>
  <c r="M1355" a="1"/>
  <c r="M1355" s="1"/>
  <c r="O1357" a="1"/>
  <c r="O1357" s="1"/>
  <c r="K1166" a="1"/>
  <c r="K1166" s="1"/>
  <c r="N1351" a="1"/>
  <c r="N1351" s="1"/>
  <c r="O1358" a="1"/>
  <c r="O1358" s="1"/>
  <c r="H1169" a="1"/>
  <c r="H1169" s="1"/>
  <c r="G1257" a="1"/>
  <c r="G1257" s="1"/>
  <c r="K1355" a="1"/>
  <c r="K1355" s="1"/>
  <c r="M1261" a="1"/>
  <c r="M1261" s="1"/>
  <c r="J1264" a="1"/>
  <c r="J1264" s="1"/>
  <c r="J1170" a="1"/>
  <c r="J1170" s="1"/>
  <c r="N1261" a="1"/>
  <c r="N1261" s="1"/>
  <c r="N1166" a="1"/>
  <c r="N1166" s="1"/>
  <c r="J1355" a="1"/>
  <c r="J1355" s="1"/>
  <c r="O1263" a="1"/>
  <c r="O1263" s="1"/>
  <c r="K1164" a="1"/>
  <c r="K1164" s="1"/>
  <c r="I1262" a="1"/>
  <c r="I1262" s="1"/>
  <c r="L1264" a="1"/>
  <c r="L1264" s="1"/>
  <c r="O1167" a="1"/>
  <c r="O1167" s="1"/>
  <c r="K1258" a="1"/>
  <c r="K1258" s="1"/>
  <c r="I1356" a="1"/>
  <c r="I1356" s="1"/>
  <c r="I1164" a="1"/>
  <c r="I1164" s="1"/>
  <c r="L1168" a="1"/>
  <c r="L1168" s="1"/>
  <c r="L1353" a="1"/>
  <c r="L1353" s="1"/>
  <c r="H1264" a="1"/>
  <c r="H1264" s="1"/>
  <c r="H1353" a="1"/>
  <c r="H1353" s="1"/>
  <c r="M1354" a="1"/>
  <c r="M1354" s="1"/>
  <c r="M1166" a="1"/>
  <c r="M1166" s="1"/>
  <c r="G1357" a="1"/>
  <c r="G1357" s="1"/>
  <c r="G1355" a="1"/>
  <c r="G1355" s="1"/>
  <c r="G1351" a="1"/>
  <c r="G1351" s="1"/>
  <c r="O1169" a="1"/>
  <c r="O1169" s="1"/>
  <c r="O1163" a="1"/>
  <c r="O1163" s="1"/>
  <c r="K1165" a="1"/>
  <c r="K1165" s="1"/>
  <c r="K1169" a="1"/>
  <c r="K1169" s="1"/>
  <c r="I1355" a="1"/>
  <c r="I1355" s="1"/>
  <c r="I1354" a="1"/>
  <c r="I1354" s="1"/>
  <c r="I1263" a="1"/>
  <c r="I1263" s="1"/>
  <c r="I1260" a="1"/>
  <c r="I1260" s="1"/>
  <c r="L1260" a="1"/>
  <c r="L1260" s="1"/>
  <c r="L1257" a="1"/>
  <c r="L1257" s="1"/>
  <c r="H1258" a="1"/>
  <c r="H1258" s="1"/>
  <c r="H1263" a="1"/>
  <c r="H1263" s="1"/>
  <c r="M1165" a="1"/>
  <c r="M1165" s="1"/>
  <c r="M1169" a="1"/>
  <c r="M1169" s="1"/>
  <c r="M1264" a="1"/>
  <c r="M1264" s="1"/>
  <c r="M1262" a="1"/>
  <c r="M1262" s="1"/>
  <c r="G1354" a="1"/>
  <c r="G1354" s="1"/>
  <c r="G1352" a="1"/>
  <c r="G1352" s="1"/>
  <c r="G1165" a="1"/>
  <c r="G1165" s="1"/>
  <c r="G1166" a="1"/>
  <c r="G1166" s="1"/>
  <c r="K1351" a="1"/>
  <c r="K1351" s="1"/>
  <c r="K1352" a="1"/>
  <c r="K1352" s="1"/>
  <c r="L1170" a="1"/>
  <c r="L1170" s="1"/>
  <c r="L1164" a="1"/>
  <c r="L1164" s="1"/>
  <c r="M1351" a="1"/>
  <c r="M1351" s="1"/>
  <c r="M1356" a="1"/>
  <c r="M1356" s="1"/>
  <c r="O1351" a="1"/>
  <c r="O1351" s="1"/>
  <c r="O1352" a="1"/>
  <c r="O1352" s="1"/>
  <c r="O1264" a="1"/>
  <c r="O1264" s="1"/>
  <c r="O1257" a="1"/>
  <c r="O1257" s="1"/>
  <c r="I1168" a="1"/>
  <c r="I1168" s="1"/>
  <c r="I1169" a="1"/>
  <c r="I1169" s="1"/>
  <c r="H1358" a="1"/>
  <c r="H1358" s="1"/>
  <c r="H1356" a="1"/>
  <c r="H1356" s="1"/>
  <c r="H1167" a="1"/>
  <c r="H1167" s="1"/>
  <c r="H1168" a="1"/>
  <c r="H1168" s="1"/>
  <c r="J1166" a="1"/>
  <c r="J1166" s="1"/>
  <c r="J1163" a="1"/>
  <c r="J1163" s="1"/>
  <c r="J1258" a="1"/>
  <c r="J1258" s="1"/>
  <c r="J1262" a="1"/>
  <c r="J1262" s="1"/>
  <c r="N1262" a="1"/>
  <c r="N1262" s="1"/>
  <c r="N1259" a="1"/>
  <c r="N1259" s="1"/>
  <c r="N1355" a="1"/>
  <c r="N1355" s="1"/>
  <c r="N1357" a="1"/>
  <c r="N1357" s="1"/>
  <c r="G1258" a="1"/>
  <c r="G1258" s="1"/>
  <c r="G1262" a="1"/>
  <c r="G1262" s="1"/>
  <c r="K1257" a="1"/>
  <c r="K1257" s="1"/>
  <c r="K1259" a="1"/>
  <c r="K1259" s="1"/>
  <c r="L1354" a="1"/>
  <c r="L1354" s="1"/>
  <c r="L1352" a="1"/>
  <c r="L1352" s="1"/>
  <c r="J1358" a="1"/>
  <c r="J1358" s="1"/>
  <c r="J1356" a="1"/>
  <c r="J1356" s="1"/>
  <c r="N1169" a="1"/>
  <c r="N1169" s="1"/>
  <c r="N1165" a="1"/>
  <c r="N1165" s="1"/>
  <c r="O1166" a="1"/>
  <c r="O1166" s="1"/>
  <c r="O1168" a="1"/>
  <c r="O1168" s="1"/>
  <c r="K1163" a="1"/>
  <c r="K1163" s="1"/>
  <c r="K1168" a="1"/>
  <c r="K1168" s="1"/>
  <c r="I1357" a="1"/>
  <c r="I1357" s="1"/>
  <c r="I1352" a="1"/>
  <c r="I1352" s="1"/>
  <c r="I1259" a="1"/>
  <c r="I1259" s="1"/>
  <c r="I1258" a="1"/>
  <c r="I1258" s="1"/>
  <c r="L1261" a="1"/>
  <c r="L1261" s="1"/>
  <c r="L1262" a="1"/>
  <c r="L1262" s="1"/>
  <c r="H1261" a="1"/>
  <c r="H1261" s="1"/>
  <c r="H1262" a="1"/>
  <c r="H1262" s="1"/>
  <c r="M1164" a="1"/>
  <c r="M1164" s="1"/>
  <c r="M1170" a="1"/>
  <c r="M1170" s="1"/>
  <c r="M1263" a="1"/>
  <c r="M1263" s="1"/>
  <c r="M1260" a="1"/>
  <c r="M1260" s="1"/>
  <c r="G1358" a="1"/>
  <c r="G1358" s="1"/>
  <c r="G1356" a="1"/>
  <c r="G1356" s="1"/>
  <c r="G1168" a="1"/>
  <c r="G1168" s="1"/>
  <c r="G1164" a="1"/>
  <c r="G1164" s="1"/>
  <c r="K1357" a="1"/>
  <c r="K1357" s="1"/>
  <c r="K1354" a="1"/>
  <c r="K1354" s="1"/>
  <c r="L1169" a="1"/>
  <c r="L1169" s="1"/>
  <c r="L1163" a="1"/>
  <c r="L1163" s="1"/>
  <c r="M1358" a="1"/>
  <c r="M1358" s="1"/>
  <c r="M1353" a="1"/>
  <c r="M1353" s="1"/>
  <c r="O1353" a="1"/>
  <c r="O1353" s="1"/>
  <c r="O1356" a="1"/>
  <c r="O1356" s="1"/>
  <c r="O1261" a="1"/>
  <c r="O1261" s="1"/>
  <c r="O1258" a="1"/>
  <c r="O1258" s="1"/>
  <c r="I1167" a="1"/>
  <c r="I1167" s="1"/>
  <c r="I1163" a="1"/>
  <c r="I1163" s="1"/>
  <c r="H1354" a="1"/>
  <c r="H1354" s="1"/>
  <c r="H1355" a="1"/>
  <c r="H1355" s="1"/>
  <c r="H1164" a="1"/>
  <c r="H1164" s="1"/>
  <c r="H1165" a="1"/>
  <c r="H1165" s="1"/>
  <c r="J1167" a="1"/>
  <c r="J1167" s="1"/>
  <c r="J1168" a="1"/>
  <c r="J1168" s="1"/>
  <c r="J1263" a="1"/>
  <c r="J1263" s="1"/>
  <c r="J1261" a="1"/>
  <c r="J1261" s="1"/>
  <c r="N1257" a="1"/>
  <c r="N1257" s="1"/>
  <c r="N1258" a="1"/>
  <c r="N1258" s="1"/>
  <c r="N1358" a="1"/>
  <c r="N1358" s="1"/>
  <c r="N1356" a="1"/>
  <c r="N1356" s="1"/>
  <c r="G1259" a="1"/>
  <c r="G1259" s="1"/>
  <c r="G1264" a="1"/>
  <c r="G1264" s="1"/>
  <c r="K1262" a="1"/>
  <c r="K1262" s="1"/>
  <c r="K1264" a="1"/>
  <c r="K1264" s="1"/>
  <c r="L1356" a="1"/>
  <c r="L1356" s="1"/>
  <c r="L1357" a="1"/>
  <c r="L1357" s="1"/>
  <c r="J1353" a="1"/>
  <c r="J1353" s="1"/>
  <c r="J1357" a="1"/>
  <c r="J1357" s="1"/>
  <c r="N1167" a="1"/>
  <c r="N1167" s="1"/>
  <c r="N1170" a="1"/>
  <c r="N1170" s="1"/>
  <c r="O1164" a="1"/>
  <c r="O1164" s="1"/>
  <c r="K1170" a="1"/>
  <c r="K1170" s="1"/>
  <c r="I1358" a="1"/>
  <c r="I1358" s="1"/>
  <c r="I1261" a="1"/>
  <c r="I1261" s="1"/>
  <c r="L1258" a="1"/>
  <c r="L1258" s="1"/>
  <c r="H1259" a="1"/>
  <c r="H1259" s="1"/>
  <c r="M1167" a="1"/>
  <c r="M1167" s="1"/>
  <c r="M1259" a="1"/>
  <c r="M1259" s="1"/>
  <c r="G1353" a="1"/>
  <c r="G1353" s="1"/>
  <c r="G1167" a="1"/>
  <c r="G1167" s="1"/>
  <c r="K1356" a="1"/>
  <c r="K1356" s="1"/>
  <c r="L1167" a="1"/>
  <c r="L1167" s="1"/>
  <c r="M1357" a="1"/>
  <c r="M1357" s="1"/>
  <c r="O1354" a="1"/>
  <c r="O1354" s="1"/>
  <c r="O1262" a="1"/>
  <c r="O1262" s="1"/>
  <c r="I1170" a="1"/>
  <c r="I1170" s="1"/>
  <c r="H1351" a="1"/>
  <c r="H1351" s="1"/>
  <c r="H1170" a="1"/>
  <c r="H1170" s="1"/>
  <c r="J1169" a="1"/>
  <c r="J1169" s="1"/>
  <c r="J1259" a="1"/>
  <c r="J1259" s="1"/>
  <c r="N1263" a="1"/>
  <c r="N1263" s="1"/>
  <c r="N1352" a="1"/>
  <c r="N1352" s="1"/>
  <c r="G1261" a="1"/>
  <c r="G1261" s="1"/>
  <c r="K1261" a="1"/>
  <c r="K1261" s="1"/>
  <c r="L1351" a="1"/>
  <c r="L1351" s="1"/>
  <c r="J1352" a="1"/>
  <c r="J1352" s="1"/>
  <c r="N1164" a="1"/>
  <c r="N1164" s="1"/>
  <c r="AY447" i="348"/>
  <c r="AX448"/>
  <c r="Z448"/>
  <c r="AA447"/>
  <c r="BV448"/>
  <c r="BW447"/>
  <c r="Q448"/>
  <c r="R447"/>
  <c r="AR448"/>
  <c r="AS447"/>
  <c r="AF448"/>
  <c r="AG447"/>
  <c r="AU448"/>
  <c r="AV447"/>
  <c r="CL447"/>
  <c r="CK448"/>
  <c r="BP448"/>
  <c r="BQ447"/>
  <c r="BY448"/>
  <c r="BZ447"/>
  <c r="BM448"/>
  <c r="BN447"/>
  <c r="CW448"/>
  <c r="CX447"/>
  <c r="BS448"/>
  <c r="BT447"/>
  <c r="AO448"/>
  <c r="AP447"/>
  <c r="X447"/>
  <c r="W448"/>
  <c r="CH448"/>
  <c r="CI447"/>
  <c r="N448"/>
  <c r="O447"/>
  <c r="BG448"/>
  <c r="BH447"/>
  <c r="BB447"/>
  <c r="BA448"/>
  <c r="CB448"/>
  <c r="CC447"/>
  <c r="CQ448"/>
  <c r="CR447"/>
  <c r="CU447"/>
  <c r="CT448"/>
  <c r="CE448"/>
  <c r="CF447"/>
  <c r="C449"/>
  <c r="DC448"/>
  <c r="CN448"/>
  <c r="CO447"/>
  <c r="AD447"/>
  <c r="AC448"/>
  <c r="F446"/>
  <c r="E446" s="1"/>
  <c r="AL448"/>
  <c r="AM447"/>
  <c r="AI448"/>
  <c r="AJ447"/>
  <c r="BE447"/>
  <c r="BD448"/>
  <c r="L382"/>
  <c r="L304"/>
  <c r="L307"/>
  <c r="L341"/>
  <c r="L342" s="1"/>
  <c r="M343" s="1"/>
  <c r="N344" s="1"/>
  <c r="L384"/>
  <c r="L383"/>
  <c r="CZ448"/>
  <c r="DA447"/>
  <c r="BK447"/>
  <c r="BJ448"/>
  <c r="I487" i="260" a="1"/>
  <c r="I487" s="1"/>
  <c r="I733" s="1"/>
  <c r="I495" a="1"/>
  <c r="I495" s="1"/>
  <c r="I719" s="1"/>
  <c r="I483" a="1"/>
  <c r="I483" s="1"/>
  <c r="I729" s="1"/>
  <c r="I485" a="1"/>
  <c r="I485" s="1"/>
  <c r="I731" s="1"/>
  <c r="I492" a="1"/>
  <c r="I492" s="1"/>
  <c r="I716" s="1"/>
  <c r="I490" a="1"/>
  <c r="I490" s="1"/>
  <c r="I496" a="1"/>
  <c r="I496" s="1"/>
  <c r="I720" s="1"/>
  <c r="I481" a="1"/>
  <c r="I481" s="1"/>
  <c r="I727" s="1"/>
  <c r="I482" a="1"/>
  <c r="I482" s="1"/>
  <c r="I728" s="1"/>
  <c r="I488" a="1"/>
  <c r="I488" s="1"/>
  <c r="I734" s="1"/>
  <c r="J494" a="1"/>
  <c r="J494" s="1"/>
  <c r="J718" s="1"/>
  <c r="J485" a="1"/>
  <c r="J485" s="1"/>
  <c r="J731" s="1"/>
  <c r="J492" a="1"/>
  <c r="J492" s="1"/>
  <c r="J716" s="1"/>
  <c r="H347" i="145" a="1"/>
  <c r="H347" s="1"/>
  <c r="H506" s="1"/>
  <c r="M341" a="1"/>
  <c r="M341" s="1"/>
  <c r="M500" s="1"/>
  <c r="K340" a="1"/>
  <c r="K340" s="1"/>
  <c r="K499" s="1"/>
  <c r="I346" a="1"/>
  <c r="I346" s="1"/>
  <c r="I504" s="1"/>
  <c r="I341" a="1"/>
  <c r="I341" s="1"/>
  <c r="I500" s="1"/>
  <c r="H343" a="1"/>
  <c r="H343" s="1"/>
  <c r="H502" s="1"/>
  <c r="N275" i="143"/>
  <c r="L288"/>
  <c r="I349" i="145" a="1"/>
  <c r="I349" s="1"/>
  <c r="I508" s="1"/>
  <c r="F263" i="143"/>
  <c r="M300"/>
  <c r="O344" i="145" a="1"/>
  <c r="O344" s="1"/>
  <c r="O503" s="1"/>
  <c r="J349" a="1"/>
  <c r="J349" s="1"/>
  <c r="J508" s="1"/>
  <c r="H344" a="1"/>
  <c r="H344" s="1"/>
  <c r="H503" s="1"/>
  <c r="J344" a="1"/>
  <c r="J344" s="1"/>
  <c r="J503" s="1"/>
  <c r="L342" a="1"/>
  <c r="L342" s="1"/>
  <c r="L501" s="1"/>
  <c r="F288" i="143"/>
  <c r="L343" i="145" a="1"/>
  <c r="L343" s="1"/>
  <c r="L502" s="1"/>
  <c r="N300" i="143"/>
  <c r="K276"/>
  <c r="I344" i="145" a="1"/>
  <c r="I344" s="1"/>
  <c r="I503" s="1"/>
  <c r="I343" a="1"/>
  <c r="I343" s="1"/>
  <c r="I502" s="1"/>
  <c r="L263" i="143"/>
  <c r="N344" i="145" a="1"/>
  <c r="N344" s="1"/>
  <c r="N503" s="1"/>
  <c r="K342" a="1"/>
  <c r="K342" s="1"/>
  <c r="K501" s="1"/>
  <c r="N301" i="143"/>
  <c r="G346" i="145" a="1"/>
  <c r="G346" s="1"/>
  <c r="G504" s="1"/>
  <c r="L301" i="143"/>
  <c r="I345" i="145" a="1"/>
  <c r="I345" s="1"/>
  <c r="I505" s="1"/>
  <c r="O540"/>
  <c r="O490"/>
  <c r="O538"/>
  <c r="O485"/>
  <c r="H276" i="143"/>
  <c r="H340" i="145" a="1"/>
  <c r="H340" s="1"/>
  <c r="H536"/>
  <c r="H480"/>
  <c r="J660" i="158"/>
  <c r="J708"/>
  <c r="J756"/>
  <c r="I301" i="143"/>
  <c r="J721" i="158"/>
  <c r="J769"/>
  <c r="J673"/>
  <c r="J717"/>
  <c r="J765"/>
  <c r="J669"/>
  <c r="F276" i="143"/>
  <c r="N264"/>
  <c r="J346" i="145" a="1"/>
  <c r="J346" s="1"/>
  <c r="J504" s="1"/>
  <c r="J347" a="1"/>
  <c r="J347" s="1"/>
  <c r="J506" s="1"/>
  <c r="J342" a="1"/>
  <c r="J342" s="1"/>
  <c r="J501" s="1"/>
  <c r="K416" i="143"/>
  <c r="K460" s="1"/>
  <c r="K470"/>
  <c r="K423"/>
  <c r="K252"/>
  <c r="M288"/>
  <c r="J645" i="158"/>
  <c r="J693"/>
  <c r="J741"/>
  <c r="J644"/>
  <c r="J692"/>
  <c r="J740"/>
  <c r="M276" i="143"/>
  <c r="G416"/>
  <c r="G460" s="1"/>
  <c r="K341" i="145" a="1"/>
  <c r="K341" s="1"/>
  <c r="K500" s="1"/>
  <c r="K343" a="1"/>
  <c r="K343" s="1"/>
  <c r="K502" s="1"/>
  <c r="L415" i="143"/>
  <c r="L459" s="1"/>
  <c r="L251"/>
  <c r="F416"/>
  <c r="F460" s="1"/>
  <c r="F433"/>
  <c r="F474"/>
  <c r="N416"/>
  <c r="N460" s="1"/>
  <c r="N474"/>
  <c r="N433"/>
  <c r="M416"/>
  <c r="M460" s="1"/>
  <c r="M472"/>
  <c r="M428"/>
  <c r="J540" i="145"/>
  <c r="J490"/>
  <c r="J538"/>
  <c r="J485"/>
  <c r="L347" a="1"/>
  <c r="L347" s="1"/>
  <c r="L506" s="1"/>
  <c r="F540"/>
  <c r="J697" i="158"/>
  <c r="J745"/>
  <c r="J649"/>
  <c r="J581"/>
  <c r="BJ156" i="396"/>
  <c r="O415" i="143"/>
  <c r="O459" s="1"/>
  <c r="O470"/>
  <c r="O423"/>
  <c r="O472"/>
  <c r="O428"/>
  <c r="K263"/>
  <c r="I521" i="145"/>
  <c r="O341" a="1"/>
  <c r="O341" s="1"/>
  <c r="O500" s="1"/>
  <c r="O343" a="1"/>
  <c r="O343" s="1"/>
  <c r="O502" s="1"/>
  <c r="K521"/>
  <c r="O300" i="143"/>
  <c r="M343" i="145" a="1"/>
  <c r="M343" s="1"/>
  <c r="M502" s="1"/>
  <c r="M345" a="1"/>
  <c r="M345" s="1"/>
  <c r="M505" s="1"/>
  <c r="J568" i="158"/>
  <c r="J636"/>
  <c r="J849"/>
  <c r="J684"/>
  <c r="J732"/>
  <c r="K275" i="143"/>
  <c r="L276"/>
  <c r="G341" i="145" a="1"/>
  <c r="G341" s="1"/>
  <c r="G500" s="1"/>
  <c r="G347" a="1"/>
  <c r="G347" s="1"/>
  <c r="G506" s="1"/>
  <c r="N341" a="1"/>
  <c r="N341" s="1"/>
  <c r="N500" s="1"/>
  <c r="N343" a="1"/>
  <c r="N343" s="1"/>
  <c r="N502" s="1"/>
  <c r="J416" i="143"/>
  <c r="J460" s="1"/>
  <c r="J472"/>
  <c r="J428"/>
  <c r="M263"/>
  <c r="M301"/>
  <c r="J749" i="158"/>
  <c r="J858"/>
  <c r="J653"/>
  <c r="J701"/>
  <c r="H470" i="143"/>
  <c r="H423"/>
  <c r="K289"/>
  <c r="O264"/>
  <c r="O276"/>
  <c r="I264"/>
  <c r="I418"/>
  <c r="I252"/>
  <c r="BI156" i="396"/>
  <c r="G276" i="143"/>
  <c r="N276"/>
  <c r="L289"/>
  <c r="G538" i="145"/>
  <c r="G485"/>
  <c r="I347" a="1"/>
  <c r="I347" s="1"/>
  <c r="I506" s="1"/>
  <c r="I340" a="1"/>
  <c r="I340" s="1"/>
  <c r="N536"/>
  <c r="N480"/>
  <c r="N538"/>
  <c r="N485"/>
  <c r="N363" i="147"/>
  <c r="G288" i="143"/>
  <c r="J301"/>
  <c r="H341" i="145" a="1"/>
  <c r="H341" s="1"/>
  <c r="H500" s="1"/>
  <c r="H342" a="1"/>
  <c r="H342" s="1"/>
  <c r="H501" s="1"/>
  <c r="H540"/>
  <c r="H490"/>
  <c r="H521"/>
  <c r="J711" i="158"/>
  <c r="J759"/>
  <c r="J663"/>
  <c r="M363" i="147"/>
  <c r="I289" i="143"/>
  <c r="J289"/>
  <c r="J768" i="158"/>
  <c r="J672"/>
  <c r="J720"/>
  <c r="J671"/>
  <c r="J719"/>
  <c r="J767"/>
  <c r="I276" i="143"/>
  <c r="J340" i="145" a="1"/>
  <c r="J340" s="1"/>
  <c r="J345" a="1"/>
  <c r="J345" s="1"/>
  <c r="J505" s="1"/>
  <c r="K415" i="143"/>
  <c r="K459" s="1"/>
  <c r="K251"/>
  <c r="K472"/>
  <c r="K428"/>
  <c r="J574" i="158"/>
  <c r="J642"/>
  <c r="J690"/>
  <c r="J738"/>
  <c r="J743"/>
  <c r="J647"/>
  <c r="J695"/>
  <c r="J276" i="143"/>
  <c r="G263"/>
  <c r="G415"/>
  <c r="G459" s="1"/>
  <c r="G474"/>
  <c r="G433"/>
  <c r="K345" i="145" a="1"/>
  <c r="K345" s="1"/>
  <c r="K505" s="1"/>
  <c r="L470" i="143"/>
  <c r="L423"/>
  <c r="F415"/>
  <c r="F459" s="1"/>
  <c r="G300"/>
  <c r="J264"/>
  <c r="N415"/>
  <c r="N459" s="1"/>
  <c r="N472"/>
  <c r="N428"/>
  <c r="M415"/>
  <c r="M459" s="1"/>
  <c r="M470"/>
  <c r="M423"/>
  <c r="L349" i="145" a="1"/>
  <c r="L349" s="1"/>
  <c r="L508" s="1"/>
  <c r="L344" a="1"/>
  <c r="L344" s="1"/>
  <c r="L503" s="1"/>
  <c r="O474" i="143"/>
  <c r="O433"/>
  <c r="O252"/>
  <c r="I536" i="145"/>
  <c r="I480"/>
  <c r="I538"/>
  <c r="I485"/>
  <c r="O345" a="1"/>
  <c r="O345" s="1"/>
  <c r="O505" s="1"/>
  <c r="O346" a="1"/>
  <c r="O346" s="1"/>
  <c r="O504" s="1"/>
  <c r="H363" i="147"/>
  <c r="H263" i="143"/>
  <c r="N289"/>
  <c r="K536" i="145"/>
  <c r="K480"/>
  <c r="K300" i="143"/>
  <c r="M349" i="145" a="1"/>
  <c r="M349" s="1"/>
  <c r="M508" s="1"/>
  <c r="M347" a="1"/>
  <c r="M347" s="1"/>
  <c r="M506" s="1"/>
  <c r="M340" a="1"/>
  <c r="M340" s="1"/>
  <c r="H288" i="143"/>
  <c r="H300"/>
  <c r="J733" i="158"/>
  <c r="J637"/>
  <c r="J685"/>
  <c r="BP156" i="396"/>
  <c r="I363" i="147"/>
  <c r="G344" i="145" a="1"/>
  <c r="G344" s="1"/>
  <c r="G503" s="1"/>
  <c r="G343" a="1"/>
  <c r="G343" s="1"/>
  <c r="G502" s="1"/>
  <c r="G342" a="1"/>
  <c r="G342" s="1"/>
  <c r="G501" s="1"/>
  <c r="N340" a="1"/>
  <c r="N340" s="1"/>
  <c r="N342" a="1"/>
  <c r="N342" s="1"/>
  <c r="N501" s="1"/>
  <c r="J415" i="143"/>
  <c r="J459" s="1"/>
  <c r="J474"/>
  <c r="J433"/>
  <c r="J251"/>
  <c r="O288"/>
  <c r="F301"/>
  <c r="J655" i="158"/>
  <c r="J703"/>
  <c r="J751"/>
  <c r="H418" i="143"/>
  <c r="H252"/>
  <c r="M521" i="145"/>
  <c r="O275" i="143"/>
  <c r="I416"/>
  <c r="I460" s="1"/>
  <c r="I474"/>
  <c r="I433"/>
  <c r="I251"/>
  <c r="I472"/>
  <c r="I428"/>
  <c r="L536" i="145"/>
  <c r="L480"/>
  <c r="L300" i="143"/>
  <c r="G536" i="145"/>
  <c r="G480"/>
  <c r="I342" a="1"/>
  <c r="I342" s="1"/>
  <c r="I501" s="1"/>
  <c r="O521"/>
  <c r="H275" i="143"/>
  <c r="H349" i="145" a="1"/>
  <c r="H349" s="1"/>
  <c r="H508" s="1"/>
  <c r="H346" a="1"/>
  <c r="H346" s="1"/>
  <c r="H504" s="1"/>
  <c r="H538"/>
  <c r="H485"/>
  <c r="J754" i="158"/>
  <c r="J590"/>
  <c r="J658"/>
  <c r="J706"/>
  <c r="J661"/>
  <c r="J709"/>
  <c r="J757"/>
  <c r="I300" i="143"/>
  <c r="J667" i="158"/>
  <c r="J599"/>
  <c r="J715"/>
  <c r="J763"/>
  <c r="J764"/>
  <c r="J668"/>
  <c r="J716"/>
  <c r="J859"/>
  <c r="F275" i="143"/>
  <c r="N263"/>
  <c r="J341" i="145" a="1"/>
  <c r="J341" s="1"/>
  <c r="J500" s="1"/>
  <c r="J343" a="1"/>
  <c r="J343" s="1"/>
  <c r="J502" s="1"/>
  <c r="BN156" i="396"/>
  <c r="BL156"/>
  <c r="K474" i="143"/>
  <c r="K433"/>
  <c r="M289"/>
  <c r="J739" i="158"/>
  <c r="J643"/>
  <c r="J691"/>
  <c r="G472" i="143"/>
  <c r="G428"/>
  <c r="G251"/>
  <c r="K346" i="145" a="1"/>
  <c r="K346" s="1"/>
  <c r="K504" s="1"/>
  <c r="K349" a="1"/>
  <c r="K349" s="1"/>
  <c r="K508" s="1"/>
  <c r="K344" a="1"/>
  <c r="K344" s="1"/>
  <c r="K503" s="1"/>
  <c r="L418" i="143"/>
  <c r="F252"/>
  <c r="N470"/>
  <c r="N423"/>
  <c r="N252"/>
  <c r="M252"/>
  <c r="L345" i="145" a="1"/>
  <c r="L345" s="1"/>
  <c r="L505" s="1"/>
  <c r="L346" a="1"/>
  <c r="L346" s="1"/>
  <c r="L504" s="1"/>
  <c r="L340" a="1"/>
  <c r="L340" s="1"/>
  <c r="O418" i="143"/>
  <c r="O251"/>
  <c r="K264"/>
  <c r="I540" i="145"/>
  <c r="I490"/>
  <c r="O342" a="1"/>
  <c r="O342" s="1"/>
  <c r="O501" s="1"/>
  <c r="O340" a="1"/>
  <c r="O340" s="1"/>
  <c r="K540"/>
  <c r="K490"/>
  <c r="K538"/>
  <c r="K485"/>
  <c r="M346" a="1"/>
  <c r="M346" s="1"/>
  <c r="M504" s="1"/>
  <c r="M342" a="1"/>
  <c r="M342" s="1"/>
  <c r="M501" s="1"/>
  <c r="M344" a="1"/>
  <c r="M344" s="1"/>
  <c r="M503" s="1"/>
  <c r="L275" i="143"/>
  <c r="G340" i="145" a="1"/>
  <c r="G340" s="1"/>
  <c r="G349" a="1"/>
  <c r="G349" s="1"/>
  <c r="G508" s="1"/>
  <c r="N346" a="1"/>
  <c r="N346" s="1"/>
  <c r="N504" s="1"/>
  <c r="N349" a="1"/>
  <c r="N349" s="1"/>
  <c r="N508" s="1"/>
  <c r="O289" i="143"/>
  <c r="M264"/>
  <c r="J702" i="158"/>
  <c r="J750"/>
  <c r="J654"/>
  <c r="H416" i="143"/>
  <c r="H460" s="1"/>
  <c r="H474"/>
  <c r="H433"/>
  <c r="H251"/>
  <c r="H472"/>
  <c r="H428"/>
  <c r="K288"/>
  <c r="M540" i="145"/>
  <c r="M490"/>
  <c r="M538"/>
  <c r="M485"/>
  <c r="I263" i="143"/>
  <c r="I415"/>
  <c r="I459" s="1"/>
  <c r="L540" i="145"/>
  <c r="L490"/>
  <c r="L521"/>
  <c r="BQ156" i="396"/>
  <c r="G275" i="143"/>
  <c r="G540" i="145"/>
  <c r="G490"/>
  <c r="G521"/>
  <c r="N540"/>
  <c r="N490"/>
  <c r="N521"/>
  <c r="O536"/>
  <c r="O480"/>
  <c r="G289" i="143"/>
  <c r="J300"/>
  <c r="H345" i="145" a="1"/>
  <c r="H345" s="1"/>
  <c r="H505" s="1"/>
  <c r="J707" i="158"/>
  <c r="J755"/>
  <c r="J659"/>
  <c r="J758"/>
  <c r="J662"/>
  <c r="J710"/>
  <c r="I288" i="143"/>
  <c r="J288"/>
  <c r="J670" i="158"/>
  <c r="J718"/>
  <c r="J860"/>
  <c r="J766"/>
  <c r="F363" i="147"/>
  <c r="I275" i="143"/>
  <c r="BO156" i="396"/>
  <c r="BK156"/>
  <c r="K418" i="143"/>
  <c r="L264"/>
  <c r="J646" i="158"/>
  <c r="J694"/>
  <c r="J742"/>
  <c r="K363" i="147"/>
  <c r="M275" i="143"/>
  <c r="J275"/>
  <c r="G264"/>
  <c r="G418"/>
  <c r="G470"/>
  <c r="G423"/>
  <c r="G252"/>
  <c r="K347" i="145" a="1"/>
  <c r="K347" s="1"/>
  <c r="K506" s="1"/>
  <c r="L416" i="143"/>
  <c r="L460" s="1"/>
  <c r="L474"/>
  <c r="L433"/>
  <c r="L252"/>
  <c r="L472"/>
  <c r="L428"/>
  <c r="F289"/>
  <c r="F418"/>
  <c r="F423"/>
  <c r="F470"/>
  <c r="F472"/>
  <c r="F428"/>
  <c r="F251"/>
  <c r="G301"/>
  <c r="J263"/>
  <c r="N418"/>
  <c r="N251"/>
  <c r="M418"/>
  <c r="M474"/>
  <c r="M433"/>
  <c r="M251"/>
  <c r="J536" i="145"/>
  <c r="J480"/>
  <c r="J521"/>
  <c r="L341" a="1"/>
  <c r="L341" s="1"/>
  <c r="L500" s="1"/>
  <c r="J650" i="158"/>
  <c r="J698"/>
  <c r="J746"/>
  <c r="O416" i="143"/>
  <c r="O460" s="1"/>
  <c r="G363" i="147"/>
  <c r="O349" i="145" a="1"/>
  <c r="O349" s="1"/>
  <c r="O508" s="1"/>
  <c r="O347" a="1"/>
  <c r="O347" s="1"/>
  <c r="O506" s="1"/>
  <c r="H264" i="143"/>
  <c r="N288"/>
  <c r="F264"/>
  <c r="K301"/>
  <c r="O301"/>
  <c r="H289"/>
  <c r="H301"/>
  <c r="J686" i="158"/>
  <c r="J734"/>
  <c r="J638"/>
  <c r="BM156" i="396"/>
  <c r="G345" i="145" a="1"/>
  <c r="G345" s="1"/>
  <c r="G505" s="1"/>
  <c r="N345" a="1"/>
  <c r="N345" s="1"/>
  <c r="N505" s="1"/>
  <c r="N347" a="1"/>
  <c r="N347" s="1"/>
  <c r="N506" s="1"/>
  <c r="J615" i="158" a="1"/>
  <c r="J615" s="1"/>
  <c r="J812" s="1"/>
  <c r="J619" a="1"/>
  <c r="J619" s="1"/>
  <c r="J816" s="1"/>
  <c r="J618" a="1"/>
  <c r="J618" s="1"/>
  <c r="J815" s="1"/>
  <c r="J617" a="1"/>
  <c r="J617" s="1"/>
  <c r="J814" s="1"/>
  <c r="J614" a="1"/>
  <c r="J614" s="1"/>
  <c r="J811" s="1"/>
  <c r="J616" a="1"/>
  <c r="J616" s="1"/>
  <c r="J813" s="1"/>
  <c r="J620" a="1"/>
  <c r="J620" s="1"/>
  <c r="J817" s="1"/>
  <c r="J244"/>
  <c r="J510"/>
  <c r="J564" s="1"/>
  <c r="J513"/>
  <c r="J567" s="1"/>
  <c r="J512"/>
  <c r="J566" s="1"/>
  <c r="J508"/>
  <c r="J562" s="1"/>
  <c r="J511"/>
  <c r="J565" s="1"/>
  <c r="J509"/>
  <c r="J563" s="1"/>
  <c r="J418" i="143"/>
  <c r="J470"/>
  <c r="J423"/>
  <c r="J252"/>
  <c r="F300"/>
  <c r="J652" i="158"/>
  <c r="J700"/>
  <c r="J748"/>
  <c r="J584"/>
  <c r="J656"/>
  <c r="J752"/>
  <c r="J704"/>
  <c r="H415" i="143"/>
  <c r="H459" s="1"/>
  <c r="O263"/>
  <c r="M536" i="145"/>
  <c r="M480"/>
  <c r="I470" i="143"/>
  <c r="I423"/>
  <c r="L538" i="145"/>
  <c r="L485"/>
  <c r="BO12" i="404"/>
  <c r="AL12" i="406"/>
  <c r="Z12" i="403"/>
  <c r="AA12" i="402"/>
  <c r="BW14" i="400"/>
  <c r="AC12" i="402"/>
  <c r="AH12" i="405"/>
  <c r="AL12" i="407"/>
  <c r="AB12"/>
  <c r="BJ12" i="406"/>
  <c r="G9" i="402"/>
  <c r="BV14" i="407"/>
  <c r="BO12" i="403"/>
  <c r="AH12" i="406"/>
  <c r="BJ12" i="405"/>
  <c r="BV14" i="400"/>
  <c r="AH12" i="403"/>
  <c r="I9" i="402"/>
  <c r="AC12" i="407"/>
  <c r="AC12" i="406"/>
  <c r="BV14" i="404"/>
  <c r="AH12" i="402"/>
  <c r="BV14"/>
  <c r="BJ12" i="403"/>
  <c r="BW14" i="406"/>
  <c r="BJ12" i="402"/>
  <c r="BW14" i="407"/>
  <c r="L37" i="398"/>
  <c r="O37"/>
  <c r="BW14" i="399"/>
  <c r="AC12" i="400"/>
  <c r="Z12" i="404"/>
  <c r="BO12" i="399"/>
  <c r="Z12" i="400"/>
  <c r="AH12"/>
  <c r="AB12"/>
  <c r="BW14" i="401"/>
  <c r="BV14" i="405"/>
  <c r="AL12" i="401"/>
  <c r="AA12" i="405"/>
  <c r="H9" i="402"/>
  <c r="AB12" i="403"/>
  <c r="BV14" i="399"/>
  <c r="BJ12" i="401"/>
  <c r="Z12" i="405"/>
  <c r="J9" i="402"/>
  <c r="BO12" i="401"/>
  <c r="BW14" i="405"/>
  <c r="BW14" i="404"/>
  <c r="L9" i="402"/>
  <c r="BV14" i="403"/>
  <c r="K9" i="402"/>
  <c r="J37" i="398"/>
  <c r="AA12" i="400"/>
  <c r="BV14" i="406"/>
  <c r="N9" i="402"/>
  <c r="BJ12" i="404"/>
  <c r="AB12" i="406"/>
  <c r="AA12" i="407"/>
  <c r="AC12" i="404"/>
  <c r="N37" i="398"/>
  <c r="BW14" i="403"/>
  <c r="AH12" i="401"/>
  <c r="AL12" i="404"/>
  <c r="BO12" i="400"/>
  <c r="BJ12" i="407"/>
  <c r="AB12" i="402"/>
  <c r="BJ12" i="399"/>
  <c r="AH12" i="407"/>
  <c r="AL12" i="400"/>
  <c r="Z12" i="399"/>
  <c r="AC12" i="401"/>
  <c r="BW14" i="402"/>
  <c r="AA12" i="401"/>
  <c r="AC12" i="403"/>
  <c r="BO12" i="406"/>
  <c r="AL12" i="399"/>
  <c r="AB12"/>
  <c r="BO12" i="405"/>
  <c r="Z12" i="406"/>
  <c r="AA12" i="403"/>
  <c r="Z12" i="407"/>
  <c r="BO12"/>
  <c r="AH12" i="404"/>
  <c r="AH12" i="399"/>
  <c r="AL12" i="402"/>
  <c r="AC12" i="405"/>
  <c r="Y12" i="403"/>
  <c r="BJ12" i="400"/>
  <c r="AA12" i="406"/>
  <c r="Z12" i="402"/>
  <c r="AA12" i="404"/>
  <c r="AL12" i="405"/>
  <c r="Z12" i="401"/>
  <c r="BO12" i="402"/>
  <c r="AC12" i="399"/>
  <c r="BV14" i="401"/>
  <c r="AB12" i="405"/>
  <c r="I37" i="398"/>
  <c r="AB12" i="404"/>
  <c r="AB12" i="401"/>
  <c r="H37" i="398"/>
  <c r="AA12" i="399"/>
  <c r="AL12" i="403"/>
  <c r="BM12" i="407" l="1"/>
  <c r="BM12" i="403"/>
  <c r="BQ12" i="406"/>
  <c r="BQ12" i="404"/>
  <c r="BV19" i="400"/>
  <c r="J10" i="402"/>
  <c r="I10"/>
  <c r="BQ12" i="403"/>
  <c r="BQ12" i="400"/>
  <c r="BM12" i="401"/>
  <c r="BW19" i="399"/>
  <c r="BQ12" i="402"/>
  <c r="BQ12" i="401"/>
  <c r="BM12" i="400"/>
  <c r="L10" i="402"/>
  <c r="L29" s="1"/>
  <c r="L92" s="1"/>
  <c r="H10"/>
  <c r="H29" s="1"/>
  <c r="H92" s="1"/>
  <c r="BQ12" i="407"/>
  <c r="K10" i="402"/>
  <c r="K29" s="1"/>
  <c r="K92" s="1"/>
  <c r="BM12" i="406"/>
  <c r="BW19" i="400"/>
  <c r="BQ12" i="399"/>
  <c r="BM12" i="405"/>
  <c r="W9" i="402"/>
  <c r="G10"/>
  <c r="N10"/>
  <c r="N29" s="1"/>
  <c r="N92" s="1"/>
  <c r="BQ12" i="405"/>
  <c r="BV19" i="399"/>
  <c r="BM12"/>
  <c r="BM12" i="404"/>
  <c r="BM12" i="402"/>
  <c r="AR12" i="403"/>
  <c r="BS10" i="401"/>
  <c r="K547" i="145"/>
  <c r="I549"/>
  <c r="G548"/>
  <c r="K550"/>
  <c r="M550"/>
  <c r="O548"/>
  <c r="I548"/>
  <c r="L548"/>
  <c r="H547"/>
  <c r="H548"/>
  <c r="M547"/>
  <c r="O549"/>
  <c r="L550"/>
  <c r="N549"/>
  <c r="G547"/>
  <c r="J550"/>
  <c r="N548"/>
  <c r="M548"/>
  <c r="I550"/>
  <c r="K549"/>
  <c r="I547"/>
  <c r="G550"/>
  <c r="H550"/>
  <c r="M549"/>
  <c r="J548"/>
  <c r="J549"/>
  <c r="N547"/>
  <c r="L549"/>
  <c r="O547"/>
  <c r="N550"/>
  <c r="G549"/>
  <c r="O550"/>
  <c r="L547"/>
  <c r="H549"/>
  <c r="K548"/>
  <c r="J547"/>
  <c r="K546"/>
  <c r="F485"/>
  <c r="F480"/>
  <c r="F490"/>
  <c r="F521"/>
  <c r="F340" a="1"/>
  <c r="F340" s="1"/>
  <c r="F499" s="1"/>
  <c r="F546" s="1"/>
  <c r="F346" a="1"/>
  <c r="F346" s="1"/>
  <c r="F504" s="1"/>
  <c r="F341" a="1"/>
  <c r="F341" s="1"/>
  <c r="F500" s="1"/>
  <c r="F344" a="1"/>
  <c r="F344" s="1"/>
  <c r="F503" s="1"/>
  <c r="F547" s="1"/>
  <c r="F349" a="1"/>
  <c r="F349" s="1"/>
  <c r="F508" s="1"/>
  <c r="F342" a="1"/>
  <c r="F342" s="1"/>
  <c r="F501" s="1"/>
  <c r="F549" s="1"/>
  <c r="F343" a="1"/>
  <c r="F343" s="1"/>
  <c r="F502" s="1"/>
  <c r="F548" s="1"/>
  <c r="F347" a="1"/>
  <c r="F347" s="1"/>
  <c r="F506" s="1"/>
  <c r="F345" a="1"/>
  <c r="F345" s="1"/>
  <c r="F505" s="1"/>
  <c r="F550" s="1"/>
  <c r="G489" i="260"/>
  <c r="G480"/>
  <c r="O480"/>
  <c r="O489"/>
  <c r="L722"/>
  <c r="L723" s="1"/>
  <c r="N722"/>
  <c r="N723" s="1"/>
  <c r="M722"/>
  <c r="M723" s="1"/>
  <c r="H722"/>
  <c r="H723" s="1"/>
  <c r="L489"/>
  <c r="K480"/>
  <c r="K489"/>
  <c r="L480"/>
  <c r="M489"/>
  <c r="M480"/>
  <c r="N480"/>
  <c r="H489"/>
  <c r="G1172"/>
  <c r="G1761" s="1"/>
  <c r="G1360"/>
  <c r="G1763" s="1"/>
  <c r="N489"/>
  <c r="H480"/>
  <c r="J489"/>
  <c r="H1172"/>
  <c r="H1761" s="1"/>
  <c r="N1266"/>
  <c r="N1762" s="1"/>
  <c r="M1360"/>
  <c r="M1763" s="1"/>
  <c r="O1266"/>
  <c r="O1762" s="1"/>
  <c r="M1172"/>
  <c r="M1761" s="1"/>
  <c r="L1266"/>
  <c r="L1762" s="1"/>
  <c r="J480"/>
  <c r="I1172"/>
  <c r="I1761" s="1"/>
  <c r="AJ448" i="348"/>
  <c r="AI449"/>
  <c r="AD448"/>
  <c r="AC449"/>
  <c r="CC448"/>
  <c r="CB449"/>
  <c r="BG449"/>
  <c r="BH448"/>
  <c r="CI448"/>
  <c r="CH449"/>
  <c r="CK449"/>
  <c r="CL448"/>
  <c r="BV449"/>
  <c r="BW448"/>
  <c r="DA448"/>
  <c r="CZ449"/>
  <c r="BE448"/>
  <c r="BD449"/>
  <c r="DC449"/>
  <c r="DD448"/>
  <c r="BA449"/>
  <c r="BB448"/>
  <c r="F447"/>
  <c r="E447" s="1"/>
  <c r="AO449"/>
  <c r="AP448"/>
  <c r="CW449"/>
  <c r="CX448"/>
  <c r="BZ448"/>
  <c r="BY449"/>
  <c r="AF449"/>
  <c r="AG448"/>
  <c r="R448"/>
  <c r="Q449"/>
  <c r="J1360" i="260"/>
  <c r="J1763" s="1"/>
  <c r="K1266"/>
  <c r="K1762" s="1"/>
  <c r="J1266"/>
  <c r="J1762" s="1"/>
  <c r="K1360"/>
  <c r="K1763" s="1"/>
  <c r="O1172"/>
  <c r="O1761" s="1"/>
  <c r="J1172"/>
  <c r="J1761" s="1"/>
  <c r="L1172"/>
  <c r="L1761" s="1"/>
  <c r="M1266"/>
  <c r="M1762" s="1"/>
  <c r="N1360"/>
  <c r="N1763" s="1"/>
  <c r="H1360"/>
  <c r="H1763" s="1"/>
  <c r="O1360"/>
  <c r="O1763" s="1"/>
  <c r="I1360"/>
  <c r="I1763" s="1"/>
  <c r="N1172"/>
  <c r="N1761" s="1"/>
  <c r="L1360"/>
  <c r="L1763" s="1"/>
  <c r="G1266"/>
  <c r="G1762" s="1"/>
  <c r="H1266"/>
  <c r="H1762" s="1"/>
  <c r="I1266"/>
  <c r="I1762" s="1"/>
  <c r="K1172"/>
  <c r="K1761" s="1"/>
  <c r="BJ449" i="348"/>
  <c r="BK448"/>
  <c r="AL449"/>
  <c r="AM448"/>
  <c r="DF449"/>
  <c r="C450"/>
  <c r="CF448"/>
  <c r="CE449"/>
  <c r="CR448"/>
  <c r="CQ449"/>
  <c r="N449"/>
  <c r="O448"/>
  <c r="W449"/>
  <c r="X448"/>
  <c r="Z449"/>
  <c r="AA448"/>
  <c r="L346"/>
  <c r="L347" s="1"/>
  <c r="M348" s="1"/>
  <c r="N349" s="1"/>
  <c r="L310"/>
  <c r="CN449"/>
  <c r="CO448"/>
  <c r="CU448"/>
  <c r="CT449"/>
  <c r="BT448"/>
  <c r="BS449"/>
  <c r="BN448"/>
  <c r="BM449"/>
  <c r="BP449"/>
  <c r="BQ448"/>
  <c r="AV448"/>
  <c r="AU449"/>
  <c r="AR449"/>
  <c r="AS448"/>
  <c r="AY448"/>
  <c r="AX449"/>
  <c r="I714" i="260"/>
  <c r="I722" s="1"/>
  <c r="I723" s="1"/>
  <c r="I489"/>
  <c r="I480"/>
  <c r="J722"/>
  <c r="J723" s="1"/>
  <c r="G722"/>
  <c r="G723" s="1"/>
  <c r="K722"/>
  <c r="K723" s="1"/>
  <c r="O722"/>
  <c r="O723" s="1"/>
  <c r="L313" i="143" a="1"/>
  <c r="L313" s="1"/>
  <c r="L451" s="1"/>
  <c r="G308" a="1"/>
  <c r="G308" s="1"/>
  <c r="G446" s="1"/>
  <c r="L307" a="1"/>
  <c r="L307" s="1"/>
  <c r="L445" s="1"/>
  <c r="J306" a="1"/>
  <c r="J306" s="1"/>
  <c r="J444" s="1"/>
  <c r="J309" a="1"/>
  <c r="J309" s="1"/>
  <c r="J448" s="1"/>
  <c r="G312" a="1"/>
  <c r="G312" s="1"/>
  <c r="G450" s="1"/>
  <c r="J305" a="1"/>
  <c r="J305" s="1"/>
  <c r="J443" s="1"/>
  <c r="G310" a="1"/>
  <c r="G310" s="1"/>
  <c r="G447" s="1"/>
  <c r="O312" a="1"/>
  <c r="O312" s="1"/>
  <c r="O450" s="1"/>
  <c r="J307" a="1"/>
  <c r="J307" s="1"/>
  <c r="J445" s="1"/>
  <c r="J312" a="1"/>
  <c r="J312" s="1"/>
  <c r="J450" s="1"/>
  <c r="M304" a="1"/>
  <c r="M304" s="1"/>
  <c r="M442" s="1"/>
  <c r="N304" a="1"/>
  <c r="N304" s="1"/>
  <c r="N442" s="1"/>
  <c r="F312" a="1"/>
  <c r="F312" s="1"/>
  <c r="F450" s="1"/>
  <c r="L310" a="1"/>
  <c r="L310" s="1"/>
  <c r="L447" s="1"/>
  <c r="G306" a="1"/>
  <c r="G306" s="1"/>
  <c r="G444" s="1"/>
  <c r="G311" a="1"/>
  <c r="G311" s="1"/>
  <c r="G449" s="1"/>
  <c r="G305" a="1"/>
  <c r="G305" s="1"/>
  <c r="G443" s="1"/>
  <c r="J313" a="1"/>
  <c r="J313" s="1"/>
  <c r="J451" s="1"/>
  <c r="J310" a="1"/>
  <c r="J310" s="1"/>
  <c r="J447" s="1"/>
  <c r="J304" a="1"/>
  <c r="J304" s="1"/>
  <c r="J442" s="1"/>
  <c r="L311" a="1"/>
  <c r="L311" s="1"/>
  <c r="L449" s="1"/>
  <c r="L306" a="1"/>
  <c r="L306" s="1"/>
  <c r="L444" s="1"/>
  <c r="G309" a="1"/>
  <c r="G309" s="1"/>
  <c r="G448" s="1"/>
  <c r="G307" a="1"/>
  <c r="G307" s="1"/>
  <c r="G445" s="1"/>
  <c r="H309" a="1"/>
  <c r="H309" s="1"/>
  <c r="H448" s="1"/>
  <c r="J308" a="1"/>
  <c r="J308" s="1"/>
  <c r="J446" s="1"/>
  <c r="L312" a="1"/>
  <c r="L312" s="1"/>
  <c r="L450" s="1"/>
  <c r="G313" a="1"/>
  <c r="G313" s="1"/>
  <c r="G451" s="1"/>
  <c r="I306" a="1"/>
  <c r="I306" s="1"/>
  <c r="I444" s="1"/>
  <c r="K312" a="1"/>
  <c r="K312" s="1"/>
  <c r="K450" s="1"/>
  <c r="J561" i="158"/>
  <c r="J781"/>
  <c r="J786"/>
  <c r="J787"/>
  <c r="J873" s="1"/>
  <c r="J677"/>
  <c r="J782"/>
  <c r="J871" s="1"/>
  <c r="J725"/>
  <c r="J791"/>
  <c r="J629"/>
  <c r="J792"/>
  <c r="J875" s="1"/>
  <c r="O350" i="145"/>
  <c r="O499"/>
  <c r="M311" i="143" a="1"/>
  <c r="M311" s="1"/>
  <c r="M449" s="1"/>
  <c r="M312" a="1"/>
  <c r="M312" s="1"/>
  <c r="M450" s="1"/>
  <c r="M313" a="1"/>
  <c r="M313" s="1"/>
  <c r="M451" s="1"/>
  <c r="N309" a="1"/>
  <c r="N309" s="1"/>
  <c r="N448" s="1"/>
  <c r="N312" a="1"/>
  <c r="N312" s="1"/>
  <c r="N450" s="1"/>
  <c r="N313" a="1"/>
  <c r="N313" s="1"/>
  <c r="N451" s="1"/>
  <c r="F305" a="1"/>
  <c r="F305" s="1"/>
  <c r="F443" s="1"/>
  <c r="F311" a="1"/>
  <c r="F311" s="1"/>
  <c r="F449" s="1"/>
  <c r="H311" a="1"/>
  <c r="H311" s="1"/>
  <c r="H449" s="1"/>
  <c r="H310" a="1"/>
  <c r="H310" s="1"/>
  <c r="H447" s="1"/>
  <c r="M499" i="145"/>
  <c r="M350"/>
  <c r="O310" i="143" a="1"/>
  <c r="O310" s="1"/>
  <c r="O447" s="1"/>
  <c r="O311" a="1"/>
  <c r="O311" s="1"/>
  <c r="O449" s="1"/>
  <c r="J499" i="145"/>
  <c r="J350"/>
  <c r="I308" i="143" a="1"/>
  <c r="I308" s="1"/>
  <c r="I446" s="1"/>
  <c r="I311" a="1"/>
  <c r="I311" s="1"/>
  <c r="I449" s="1"/>
  <c r="I304" a="1"/>
  <c r="I304" s="1"/>
  <c r="K306" a="1"/>
  <c r="K306" s="1"/>
  <c r="K444" s="1"/>
  <c r="K313" a="1"/>
  <c r="K313" s="1"/>
  <c r="K451" s="1"/>
  <c r="K311" a="1"/>
  <c r="K311" s="1"/>
  <c r="K449" s="1"/>
  <c r="J681" i="158"/>
  <c r="J729"/>
  <c r="J633"/>
  <c r="L350" i="145"/>
  <c r="L499"/>
  <c r="M310" i="143" a="1"/>
  <c r="M310" s="1"/>
  <c r="M447" s="1"/>
  <c r="M308" a="1"/>
  <c r="M308" s="1"/>
  <c r="M446" s="1"/>
  <c r="N307" a="1"/>
  <c r="N307" s="1"/>
  <c r="N445" s="1"/>
  <c r="N310" a="1"/>
  <c r="N310" s="1"/>
  <c r="N447" s="1"/>
  <c r="N308" a="1"/>
  <c r="N308" s="1"/>
  <c r="N446" s="1"/>
  <c r="F306" a="1"/>
  <c r="F306" s="1"/>
  <c r="F444" s="1"/>
  <c r="F483" s="1"/>
  <c r="F304" a="1"/>
  <c r="F304" s="1"/>
  <c r="F309" a="1"/>
  <c r="F309" s="1"/>
  <c r="F448" s="1"/>
  <c r="F484" s="1"/>
  <c r="H313" a="1"/>
  <c r="H313" s="1"/>
  <c r="H451" s="1"/>
  <c r="H307" a="1"/>
  <c r="H307" s="1"/>
  <c r="H445" s="1"/>
  <c r="H306" a="1"/>
  <c r="H306" s="1"/>
  <c r="H444" s="1"/>
  <c r="O306" a="1"/>
  <c r="O306" s="1"/>
  <c r="O444" s="1"/>
  <c r="O308" a="1"/>
  <c r="O308" s="1"/>
  <c r="O446" s="1"/>
  <c r="O307" a="1"/>
  <c r="O307" s="1"/>
  <c r="O445" s="1"/>
  <c r="I499" i="145"/>
  <c r="I350"/>
  <c r="I305" i="143" a="1"/>
  <c r="I305" s="1"/>
  <c r="I443" s="1"/>
  <c r="I307" a="1"/>
  <c r="I307" s="1"/>
  <c r="I445" s="1"/>
  <c r="K304" a="1"/>
  <c r="K304" s="1"/>
  <c r="K308" a="1"/>
  <c r="K308" s="1"/>
  <c r="K446" s="1"/>
  <c r="K307" a="1"/>
  <c r="K307" s="1"/>
  <c r="K445" s="1"/>
  <c r="K350" i="145"/>
  <c r="J678" i="158"/>
  <c r="J726"/>
  <c r="J630"/>
  <c r="J682"/>
  <c r="J730"/>
  <c r="J634"/>
  <c r="L308" i="143" a="1"/>
  <c r="L308" s="1"/>
  <c r="L446" s="1"/>
  <c r="L304" a="1"/>
  <c r="L304" s="1"/>
  <c r="G499" i="145"/>
  <c r="G350"/>
  <c r="M309" i="143" a="1"/>
  <c r="M309" s="1"/>
  <c r="M448" s="1"/>
  <c r="M306" a="1"/>
  <c r="M306" s="1"/>
  <c r="M444" s="1"/>
  <c r="M305" a="1"/>
  <c r="M305" s="1"/>
  <c r="M443" s="1"/>
  <c r="N306" a="1"/>
  <c r="N306" s="1"/>
  <c r="N444" s="1"/>
  <c r="N305" a="1"/>
  <c r="N305" s="1"/>
  <c r="N443" s="1"/>
  <c r="F308" a="1"/>
  <c r="F308" s="1"/>
  <c r="F446" s="1"/>
  <c r="F481" s="1"/>
  <c r="F310" a="1"/>
  <c r="F310" s="1"/>
  <c r="F447" s="1"/>
  <c r="F307" a="1"/>
  <c r="F307" s="1"/>
  <c r="F445" s="1"/>
  <c r="F482" s="1"/>
  <c r="H308" a="1"/>
  <c r="H308" s="1"/>
  <c r="H446" s="1"/>
  <c r="H312" a="1"/>
  <c r="H312" s="1"/>
  <c r="H450" s="1"/>
  <c r="H304" a="1"/>
  <c r="H304" s="1"/>
  <c r="N499" i="145"/>
  <c r="N350"/>
  <c r="O304" i="143" a="1"/>
  <c r="O304" s="1"/>
  <c r="O305" a="1"/>
  <c r="O305" s="1"/>
  <c r="O443" s="1"/>
  <c r="J857" i="158"/>
  <c r="I309" i="143" a="1"/>
  <c r="I309" s="1"/>
  <c r="I448" s="1"/>
  <c r="I312" a="1"/>
  <c r="I312" s="1"/>
  <c r="I450" s="1"/>
  <c r="I310" a="1"/>
  <c r="I310" s="1"/>
  <c r="I447" s="1"/>
  <c r="K309" a="1"/>
  <c r="K309" s="1"/>
  <c r="K448" s="1"/>
  <c r="K305" a="1"/>
  <c r="K305" s="1"/>
  <c r="K443" s="1"/>
  <c r="H499" i="145"/>
  <c r="H350"/>
  <c r="K509"/>
  <c r="J311" i="143" a="1"/>
  <c r="J311" s="1"/>
  <c r="J449" s="1"/>
  <c r="J728" i="158"/>
  <c r="J632"/>
  <c r="J680"/>
  <c r="J631"/>
  <c r="J679"/>
  <c r="J727"/>
  <c r="L309" i="143" a="1"/>
  <c r="L309" s="1"/>
  <c r="L448" s="1"/>
  <c r="L305" a="1"/>
  <c r="L305" s="1"/>
  <c r="L443" s="1"/>
  <c r="G304" a="1"/>
  <c r="G304" s="1"/>
  <c r="M307" a="1"/>
  <c r="M307" s="1"/>
  <c r="M445" s="1"/>
  <c r="N311" a="1"/>
  <c r="N311" s="1"/>
  <c r="N449" s="1"/>
  <c r="F313" a="1"/>
  <c r="F313" s="1"/>
  <c r="F451" s="1"/>
  <c r="H305" a="1"/>
  <c r="H305" s="1"/>
  <c r="H443" s="1"/>
  <c r="O313" a="1"/>
  <c r="O313" s="1"/>
  <c r="O451" s="1"/>
  <c r="O309" a="1"/>
  <c r="O309" s="1"/>
  <c r="O448" s="1"/>
  <c r="I313" a="1"/>
  <c r="I313" s="1"/>
  <c r="I451" s="1"/>
  <c r="K310" a="1"/>
  <c r="K310" s="1"/>
  <c r="K447" s="1"/>
  <c r="AC14" i="403"/>
  <c r="AA14" i="399"/>
  <c r="AA14" i="406"/>
  <c r="CF21" i="399"/>
  <c r="BJ14" i="405"/>
  <c r="G52" i="398"/>
  <c r="AA14" i="404"/>
  <c r="M60" i="398"/>
  <c r="P60"/>
  <c r="G59"/>
  <c r="AC14" i="405"/>
  <c r="AA14" i="400"/>
  <c r="CF21" i="407"/>
  <c r="AH14" i="406"/>
  <c r="AL14" i="401"/>
  <c r="Y14" i="405"/>
  <c r="CD21" i="399"/>
  <c r="H57" i="398"/>
  <c r="AA14" i="405"/>
  <c r="CE21" i="404"/>
  <c r="I57" i="398"/>
  <c r="AL14" i="399"/>
  <c r="J59" i="398"/>
  <c r="AL14" i="406"/>
  <c r="K60" i="398"/>
  <c r="BJ14" i="404"/>
  <c r="O57" i="398"/>
  <c r="I14" i="399"/>
  <c r="AL14" i="407"/>
  <c r="AB14" i="402"/>
  <c r="CF21" i="401"/>
  <c r="AB14" i="406"/>
  <c r="Z14" i="403"/>
  <c r="AL14"/>
  <c r="M59" i="398"/>
  <c r="AB14" i="405"/>
  <c r="Z14"/>
  <c r="AB14" i="400"/>
  <c r="CE21"/>
  <c r="CF21" i="403"/>
  <c r="N59" i="398"/>
  <c r="N58"/>
  <c r="CE21" i="406"/>
  <c r="AC14" i="402"/>
  <c r="AL14" i="405"/>
  <c r="BO14" i="400"/>
  <c r="H59" i="398"/>
  <c r="G57"/>
  <c r="AB14" i="399"/>
  <c r="Y14" i="402"/>
  <c r="BO14"/>
  <c r="BJ14" i="400"/>
  <c r="CF21" i="402"/>
  <c r="BJ14"/>
  <c r="Z14" i="400"/>
  <c r="G54" i="398"/>
  <c r="AA14" i="402"/>
  <c r="AH14" i="399"/>
  <c r="AC14" i="400"/>
  <c r="N60" i="398"/>
  <c r="BO14" i="404"/>
  <c r="CE21" i="399"/>
  <c r="BO14" i="406"/>
  <c r="I58" i="398"/>
  <c r="Y12" i="400"/>
  <c r="L58" i="398"/>
  <c r="AL14" i="404"/>
  <c r="I59" i="398"/>
  <c r="G53"/>
  <c r="H58"/>
  <c r="CE21" i="402"/>
  <c r="AA14" i="407"/>
  <c r="CF21" i="405"/>
  <c r="I60" i="398"/>
  <c r="L60"/>
  <c r="L57"/>
  <c r="CD21" i="402"/>
  <c r="BJ12" i="146"/>
  <c r="J58" i="398"/>
  <c r="AH14" i="404"/>
  <c r="BJ14" i="403"/>
  <c r="I14" i="402"/>
  <c r="M57" i="398"/>
  <c r="G56"/>
  <c r="CF21" i="406"/>
  <c r="G60" i="398"/>
  <c r="BO14" i="399"/>
  <c r="AB14" i="403"/>
  <c r="Z14" i="401"/>
  <c r="CE21" i="403"/>
  <c r="CD21" i="400"/>
  <c r="I14"/>
  <c r="AB14" i="404"/>
  <c r="BO14" i="403"/>
  <c r="BJ14" i="146"/>
  <c r="CE21" i="407"/>
  <c r="AH14"/>
  <c r="AH14" i="400"/>
  <c r="BJ14" i="406"/>
  <c r="K58" i="398"/>
  <c r="I14" i="401"/>
  <c r="Y12" i="407"/>
  <c r="Y12" i="402"/>
  <c r="N57" i="398"/>
  <c r="CD21" i="404"/>
  <c r="AH14" i="403"/>
  <c r="CD21" i="401"/>
  <c r="Z14" i="407"/>
  <c r="Y12" i="404"/>
  <c r="Z14"/>
  <c r="CD21" i="407"/>
  <c r="O59" i="398"/>
  <c r="AH14" i="402"/>
  <c r="O58" i="398"/>
  <c r="J60"/>
  <c r="BJ14" i="407"/>
  <c r="L56" i="398"/>
  <c r="AC14" i="407"/>
  <c r="Y12" i="405"/>
  <c r="CE21"/>
  <c r="AH14" i="401"/>
  <c r="L59" i="398"/>
  <c r="AC14" i="404"/>
  <c r="CD21" i="403"/>
  <c r="Z14" i="402"/>
  <c r="AA14" i="403"/>
  <c r="K59" i="398"/>
  <c r="I14" i="405"/>
  <c r="M58" i="398"/>
  <c r="AC14" i="399"/>
  <c r="BJ14" i="401"/>
  <c r="AC14" i="406"/>
  <c r="AB14" i="401"/>
  <c r="I14" i="403"/>
  <c r="G55" i="398"/>
  <c r="Z14" i="406"/>
  <c r="G58" i="398"/>
  <c r="J57"/>
  <c r="AC14" i="401"/>
  <c r="AH14" i="405"/>
  <c r="BO14" i="407"/>
  <c r="AL14" i="402"/>
  <c r="CF21" i="404"/>
  <c r="Z14" i="399"/>
  <c r="I14" i="406"/>
  <c r="Y12" i="399"/>
  <c r="I14" i="407"/>
  <c r="BO14" i="405"/>
  <c r="H60" i="398"/>
  <c r="I14" i="404"/>
  <c r="AA14" i="401"/>
  <c r="CD21" i="406"/>
  <c r="K57" i="398"/>
  <c r="AL14" i="400"/>
  <c r="AB14" i="407"/>
  <c r="CD21" i="405"/>
  <c r="O60" i="398"/>
  <c r="P57"/>
  <c r="Y12" i="406"/>
  <c r="P59" i="398"/>
  <c r="P58"/>
  <c r="CE21" i="401"/>
  <c r="Y14" i="406"/>
  <c r="BJ14" i="399"/>
  <c r="CF21" i="400"/>
  <c r="Y12" i="401"/>
  <c r="BO14"/>
  <c r="BS12" i="403" l="1"/>
  <c r="BQ14" i="407"/>
  <c r="AR12" i="399"/>
  <c r="BS12" s="1"/>
  <c r="AR12" i="401"/>
  <c r="BS12" s="1"/>
  <c r="AA19" i="400"/>
  <c r="BM14" i="403"/>
  <c r="BJ19"/>
  <c r="BJ29" s="1"/>
  <c r="BJ92" s="1"/>
  <c r="BM14" i="401"/>
  <c r="BJ19"/>
  <c r="BJ29" s="1"/>
  <c r="BJ92" s="1"/>
  <c r="BM14" i="407"/>
  <c r="BJ19"/>
  <c r="BJ29" s="1"/>
  <c r="BJ92" s="1"/>
  <c r="AH19" i="400"/>
  <c r="AH29" s="1"/>
  <c r="BQ14" i="406"/>
  <c r="W14" i="405"/>
  <c r="I19"/>
  <c r="BQ14" i="399"/>
  <c r="BQ19" s="1"/>
  <c r="BO19"/>
  <c r="BO29" s="1"/>
  <c r="AB19"/>
  <c r="AR14" i="402"/>
  <c r="BM14" i="399"/>
  <c r="BM19" s="1"/>
  <c r="BJ19"/>
  <c r="BJ29" s="1"/>
  <c r="AR14" i="406"/>
  <c r="I19" i="407"/>
  <c r="W14"/>
  <c r="BQ14" i="404"/>
  <c r="CE22" i="400"/>
  <c r="CE29" s="1"/>
  <c r="CF22" i="401"/>
  <c r="CF29" s="1"/>
  <c r="CE22" i="405"/>
  <c r="CE29" s="1"/>
  <c r="CF22" i="403"/>
  <c r="CF29" s="1"/>
  <c r="CD22" i="405"/>
  <c r="CD29" s="1"/>
  <c r="CD22" i="400"/>
  <c r="CD29" s="1"/>
  <c r="CF22" i="399"/>
  <c r="CF29" s="1"/>
  <c r="AR12" i="400"/>
  <c r="BS12" s="1"/>
  <c r="I19" i="401"/>
  <c r="W14"/>
  <c r="I19" i="400"/>
  <c r="W19" s="1"/>
  <c r="W14"/>
  <c r="AB19"/>
  <c r="BQ14" i="403"/>
  <c r="BM14" i="400"/>
  <c r="BM19" s="1"/>
  <c r="BJ19"/>
  <c r="BJ29" s="1"/>
  <c r="W14" i="406"/>
  <c r="I19"/>
  <c r="BM14" i="405"/>
  <c r="BJ19"/>
  <c r="BJ29" s="1"/>
  <c r="BJ92" s="1"/>
  <c r="I19" i="404"/>
  <c r="W14"/>
  <c r="AL19" i="399"/>
  <c r="AA19"/>
  <c r="AR14" i="405"/>
  <c r="AH19" i="399"/>
  <c r="AH29" s="1"/>
  <c r="CE22"/>
  <c r="CE29" s="1"/>
  <c r="CF22" i="407"/>
  <c r="CF29" s="1"/>
  <c r="CD22" i="404"/>
  <c r="CD29" s="1"/>
  <c r="CE22" i="402"/>
  <c r="CE29" s="1"/>
  <c r="CD22" i="401"/>
  <c r="CD29" s="1"/>
  <c r="CE22" i="407"/>
  <c r="CE29" s="1"/>
  <c r="CD22" i="399"/>
  <c r="CD29" s="1"/>
  <c r="Z19" i="400"/>
  <c r="BM14" i="402"/>
  <c r="BJ19"/>
  <c r="BJ29" s="1"/>
  <c r="BJ92" s="1"/>
  <c r="AC19" i="400"/>
  <c r="BQ14"/>
  <c r="BO19"/>
  <c r="AR12" i="407"/>
  <c r="BS12" s="1"/>
  <c r="W14" i="403"/>
  <c r="I19"/>
  <c r="BQ14" i="402"/>
  <c r="W14"/>
  <c r="I19"/>
  <c r="CD22" i="403"/>
  <c r="CD29" s="1"/>
  <c r="CF22" i="404"/>
  <c r="CF29" s="1"/>
  <c r="CF22" i="400"/>
  <c r="CF29" s="1"/>
  <c r="CD22" i="402"/>
  <c r="CD29" s="1"/>
  <c r="CE22" i="403"/>
  <c r="CE29" s="1"/>
  <c r="CF22" i="405"/>
  <c r="CF29" s="1"/>
  <c r="BQ14" i="401"/>
  <c r="BM14" i="406"/>
  <c r="BJ19"/>
  <c r="BJ29" s="1"/>
  <c r="BJ92" s="1"/>
  <c r="AR12"/>
  <c r="BS12" s="1"/>
  <c r="AR12" i="404"/>
  <c r="BS12" s="1"/>
  <c r="AR12" i="402"/>
  <c r="BS12" s="1"/>
  <c r="AR12" i="405"/>
  <c r="BS12" s="1"/>
  <c r="BQ14"/>
  <c r="AL19" i="400"/>
  <c r="BM14" i="404"/>
  <c r="BJ19"/>
  <c r="BJ29" s="1"/>
  <c r="BJ92" s="1"/>
  <c r="Z19" i="399"/>
  <c r="Z29" s="1"/>
  <c r="Z78" s="1"/>
  <c r="W14"/>
  <c r="I19"/>
  <c r="AC19"/>
  <c r="CE22" i="401"/>
  <c r="CE29" s="1"/>
  <c r="CD22" i="406"/>
  <c r="CD29" s="1"/>
  <c r="CF22"/>
  <c r="CF29" s="1"/>
  <c r="CD22" i="407"/>
  <c r="CD29" s="1"/>
  <c r="CF22" i="402"/>
  <c r="CF29" s="1"/>
  <c r="CE22" i="404"/>
  <c r="CE29" s="1"/>
  <c r="CE22" i="406"/>
  <c r="CE29" s="1"/>
  <c r="BQ19" i="400"/>
  <c r="G29" i="402"/>
  <c r="G92" s="1"/>
  <c r="W10"/>
  <c r="I29"/>
  <c r="I92" s="1"/>
  <c r="BJ19" i="146"/>
  <c r="BJ29" s="1"/>
  <c r="BJ92" s="1"/>
  <c r="I484" i="143"/>
  <c r="H481"/>
  <c r="M484"/>
  <c r="L481"/>
  <c r="K482"/>
  <c r="O481"/>
  <c r="N481"/>
  <c r="K483"/>
  <c r="N484"/>
  <c r="O546" i="145"/>
  <c r="J481" i="143"/>
  <c r="L483"/>
  <c r="L482"/>
  <c r="O484"/>
  <c r="L484"/>
  <c r="K484"/>
  <c r="N546" i="145"/>
  <c r="N483" i="143"/>
  <c r="K481"/>
  <c r="O483"/>
  <c r="L546" i="145"/>
  <c r="J546"/>
  <c r="M546"/>
  <c r="I483" i="143"/>
  <c r="H484"/>
  <c r="J482"/>
  <c r="G481"/>
  <c r="M482"/>
  <c r="G546" i="145"/>
  <c r="I546"/>
  <c r="H483" i="143"/>
  <c r="N482"/>
  <c r="G482"/>
  <c r="J480"/>
  <c r="N480"/>
  <c r="J484"/>
  <c r="H546" i="145"/>
  <c r="M483" i="143"/>
  <c r="I482"/>
  <c r="O482"/>
  <c r="H482"/>
  <c r="M481"/>
  <c r="I481"/>
  <c r="G484"/>
  <c r="G483"/>
  <c r="M480"/>
  <c r="J483"/>
  <c r="F509" i="145"/>
  <c r="F350"/>
  <c r="K186" i="158"/>
  <c r="BS450" i="348"/>
  <c r="BT449"/>
  <c r="AA449"/>
  <c r="Z450"/>
  <c r="N450"/>
  <c r="O449"/>
  <c r="AM449"/>
  <c r="AL450"/>
  <c r="AO450"/>
  <c r="AP449"/>
  <c r="CZ450"/>
  <c r="DA449"/>
  <c r="AC450"/>
  <c r="AD449"/>
  <c r="AS449"/>
  <c r="AR450"/>
  <c r="BP450"/>
  <c r="BQ449"/>
  <c r="CN450"/>
  <c r="CO449"/>
  <c r="CQ450"/>
  <c r="CR449"/>
  <c r="C451"/>
  <c r="DI450"/>
  <c r="DD449"/>
  <c r="DC450"/>
  <c r="CL449"/>
  <c r="CK450"/>
  <c r="BH449"/>
  <c r="BG450"/>
  <c r="AX450"/>
  <c r="AY449"/>
  <c r="AU450"/>
  <c r="AV449"/>
  <c r="BN449"/>
  <c r="BM450"/>
  <c r="CU449"/>
  <c r="CT450"/>
  <c r="L365"/>
  <c r="X449"/>
  <c r="W450"/>
  <c r="DG449"/>
  <c r="DF450"/>
  <c r="AF450"/>
  <c r="AG449"/>
  <c r="CW450"/>
  <c r="CX449"/>
  <c r="BD450"/>
  <c r="BE449"/>
  <c r="CI449"/>
  <c r="CH450"/>
  <c r="CB450"/>
  <c r="CC449"/>
  <c r="AI450"/>
  <c r="AJ449"/>
  <c r="F448"/>
  <c r="E448" s="1"/>
  <c r="CE450"/>
  <c r="CF449"/>
  <c r="BJ450"/>
  <c r="BK449"/>
  <c r="Q450"/>
  <c r="R449"/>
  <c r="BY450"/>
  <c r="BZ449"/>
  <c r="BA450"/>
  <c r="BB449"/>
  <c r="BV450"/>
  <c r="BW449"/>
  <c r="K84" i="158"/>
  <c r="K197"/>
  <c r="K83"/>
  <c r="K82"/>
  <c r="H509" i="145"/>
  <c r="L417" i="143" a="1"/>
  <c r="L417" s="1"/>
  <c r="L461" s="1"/>
  <c r="L314"/>
  <c r="L442"/>
  <c r="L509" i="145"/>
  <c r="O509"/>
  <c r="J870" i="158"/>
  <c r="J783"/>
  <c r="N417" i="143" a="1"/>
  <c r="N417" s="1"/>
  <c r="N461" s="1"/>
  <c r="G417" a="1"/>
  <c r="G417" s="1"/>
  <c r="G461" s="1"/>
  <c r="G442"/>
  <c r="G314"/>
  <c r="N509" i="145"/>
  <c r="F314" i="143"/>
  <c r="F442"/>
  <c r="F480" s="1"/>
  <c r="F417" a="1"/>
  <c r="F417" s="1"/>
  <c r="F461" s="1"/>
  <c r="I314"/>
  <c r="I417" a="1"/>
  <c r="I417" s="1"/>
  <c r="I461" s="1"/>
  <c r="I442"/>
  <c r="J773" i="158"/>
  <c r="J836" s="1"/>
  <c r="J774"/>
  <c r="J837" s="1"/>
  <c r="J828" s="1"/>
  <c r="J610" a="1"/>
  <c r="J610" s="1"/>
  <c r="J807" s="1"/>
  <c r="J611" a="1"/>
  <c r="J611" s="1"/>
  <c r="J808" s="1"/>
  <c r="J613" a="1"/>
  <c r="J613" s="1"/>
  <c r="J810" s="1"/>
  <c r="J612" a="1"/>
  <c r="J612" s="1"/>
  <c r="J809" s="1"/>
  <c r="J609" a="1"/>
  <c r="J609" s="1"/>
  <c r="J848"/>
  <c r="J417" i="143" a="1"/>
  <c r="J417" s="1"/>
  <c r="J461" s="1"/>
  <c r="M314"/>
  <c r="O442"/>
  <c r="O314"/>
  <c r="O417" a="1"/>
  <c r="O417" s="1"/>
  <c r="O461" s="1"/>
  <c r="K417" a="1"/>
  <c r="K417" s="1"/>
  <c r="K461" s="1"/>
  <c r="K314"/>
  <c r="K442"/>
  <c r="I509" i="145"/>
  <c r="J509"/>
  <c r="J793" i="158"/>
  <c r="J874"/>
  <c r="J314" i="143"/>
  <c r="N314"/>
  <c r="M452"/>
  <c r="H442"/>
  <c r="H314"/>
  <c r="H417" a="1"/>
  <c r="H417" s="1"/>
  <c r="H461" s="1"/>
  <c r="G509" i="145"/>
  <c r="M509"/>
  <c r="J775" i="158"/>
  <c r="J838" s="1"/>
  <c r="J829" s="1"/>
  <c r="J872"/>
  <c r="J788"/>
  <c r="J452" i="143"/>
  <c r="N452"/>
  <c r="M417" a="1"/>
  <c r="M417" s="1"/>
  <c r="M461" s="1"/>
  <c r="L54" i="398"/>
  <c r="L52"/>
  <c r="AC9" i="402"/>
  <c r="H53" i="398"/>
  <c r="O52"/>
  <c r="M52"/>
  <c r="M55"/>
  <c r="I52"/>
  <c r="L53"/>
  <c r="L55"/>
  <c r="BW9" i="402"/>
  <c r="K51" i="398"/>
  <c r="AB9" i="402"/>
  <c r="M54" i="398"/>
  <c r="O54"/>
  <c r="P56"/>
  <c r="I55"/>
  <c r="N55"/>
  <c r="K54"/>
  <c r="Z9" i="402"/>
  <c r="K55" i="398"/>
  <c r="O55"/>
  <c r="O56"/>
  <c r="K53"/>
  <c r="J54"/>
  <c r="O51"/>
  <c r="AA9" i="402"/>
  <c r="P52" i="398"/>
  <c r="J52"/>
  <c r="BX14" i="400"/>
  <c r="N51" i="398"/>
  <c r="H55"/>
  <c r="K56"/>
  <c r="H56"/>
  <c r="BX14" i="406"/>
  <c r="N56" i="398"/>
  <c r="H52"/>
  <c r="BX9" i="402"/>
  <c r="O53" i="398"/>
  <c r="M53"/>
  <c r="J56"/>
  <c r="P53"/>
  <c r="J55"/>
  <c r="I53"/>
  <c r="BX14" i="403"/>
  <c r="Y14" i="400"/>
  <c r="P54" i="398"/>
  <c r="Y14" i="407"/>
  <c r="Y14" i="403"/>
  <c r="N52" i="398"/>
  <c r="N53"/>
  <c r="H54"/>
  <c r="J53"/>
  <c r="BX14" i="404"/>
  <c r="BX14" i="405"/>
  <c r="Y14" i="399"/>
  <c r="N54" i="398"/>
  <c r="BX14" i="407"/>
  <c r="P55" i="398"/>
  <c r="AN36" i="404"/>
  <c r="G51" i="398"/>
  <c r="I54"/>
  <c r="BX14" i="401"/>
  <c r="M56" i="398"/>
  <c r="K52"/>
  <c r="BX14" i="402"/>
  <c r="I56" i="398"/>
  <c r="Y14" i="401"/>
  <c r="Y14" i="404"/>
  <c r="BX14" i="399"/>
  <c r="BS14" i="402" l="1"/>
  <c r="AR14" i="404"/>
  <c r="BS14" s="1"/>
  <c r="AR14" i="407"/>
  <c r="BS14" s="1"/>
  <c r="BX19" i="400"/>
  <c r="DO19" s="1"/>
  <c r="BX10" i="402"/>
  <c r="AC10"/>
  <c r="AR14" i="400"/>
  <c r="BS14" s="1"/>
  <c r="Y19"/>
  <c r="AR19" s="1"/>
  <c r="BS19" s="1"/>
  <c r="AR14" i="403"/>
  <c r="BS14" s="1"/>
  <c r="AA10" i="402"/>
  <c r="AR14" i="401"/>
  <c r="BS14" s="1"/>
  <c r="AR14" i="399"/>
  <c r="BS14" s="1"/>
  <c r="Y19"/>
  <c r="AN38" i="404"/>
  <c r="AN78" s="1"/>
  <c r="BX19" i="399"/>
  <c r="Z10" i="402"/>
  <c r="AB10"/>
  <c r="BW10"/>
  <c r="BJ92" i="400"/>
  <c r="BM29"/>
  <c r="Z61" i="399"/>
  <c r="Z65" s="1"/>
  <c r="Z67" s="1"/>
  <c r="I29"/>
  <c r="I92" s="1"/>
  <c r="W19"/>
  <c r="I29" i="401"/>
  <c r="I92" s="1"/>
  <c r="BS14" i="405"/>
  <c r="BS14" i="406"/>
  <c r="BJ92" i="399"/>
  <c r="BM29"/>
  <c r="BQ29"/>
  <c r="H480" i="143"/>
  <c r="K480"/>
  <c r="I480"/>
  <c r="G480"/>
  <c r="L398" i="348"/>
  <c r="O480" i="143"/>
  <c r="L480"/>
  <c r="J885" i="158"/>
  <c r="J886"/>
  <c r="J887"/>
  <c r="AJ450" i="348"/>
  <c r="AI451"/>
  <c r="CX450"/>
  <c r="CW451"/>
  <c r="AV450"/>
  <c r="AU451"/>
  <c r="DL451"/>
  <c r="C452"/>
  <c r="BQ450"/>
  <c r="BP451"/>
  <c r="F449"/>
  <c r="M301" s="1"/>
  <c r="BB450"/>
  <c r="BA451"/>
  <c r="R450"/>
  <c r="Q451"/>
  <c r="CF450"/>
  <c r="CE451"/>
  <c r="W451"/>
  <c r="X450"/>
  <c r="BN450"/>
  <c r="BM451"/>
  <c r="BG451"/>
  <c r="BH450"/>
  <c r="DC451"/>
  <c r="DD450"/>
  <c r="AR451"/>
  <c r="AS450"/>
  <c r="AD450"/>
  <c r="AC451"/>
  <c r="AP450"/>
  <c r="AO451"/>
  <c r="O450"/>
  <c r="N451"/>
  <c r="BS451"/>
  <c r="BT450"/>
  <c r="CB451"/>
  <c r="CC450"/>
  <c r="BD451"/>
  <c r="BE450"/>
  <c r="AG450"/>
  <c r="AF451"/>
  <c r="AX451"/>
  <c r="AY450"/>
  <c r="CQ451"/>
  <c r="CR450"/>
  <c r="CO450"/>
  <c r="CN451"/>
  <c r="AL451"/>
  <c r="AM450"/>
  <c r="AA450"/>
  <c r="Z451"/>
  <c r="BW450"/>
  <c r="BV451"/>
  <c r="BY451"/>
  <c r="BZ450"/>
  <c r="BK450"/>
  <c r="BJ451"/>
  <c r="CI450"/>
  <c r="CH451"/>
  <c r="DG450"/>
  <c r="DF451"/>
  <c r="CT451"/>
  <c r="CU450"/>
  <c r="CL450"/>
  <c r="CK451"/>
  <c r="DJ450"/>
  <c r="DI451"/>
  <c r="DA450"/>
  <c r="CZ451"/>
  <c r="L82" i="158"/>
  <c r="L84"/>
  <c r="L197"/>
  <c r="L83"/>
  <c r="L186"/>
  <c r="H452" i="143"/>
  <c r="BL142" i="396"/>
  <c r="K452" i="143"/>
  <c r="BM142" i="396"/>
  <c r="J462" i="143"/>
  <c r="J827" i="158"/>
  <c r="J839"/>
  <c r="F452" i="143"/>
  <c r="G462"/>
  <c r="BJ142" i="396"/>
  <c r="BK142"/>
  <c r="O452" i="143"/>
  <c r="BP142" i="396"/>
  <c r="I452" i="143"/>
  <c r="N462"/>
  <c r="L462"/>
  <c r="M462"/>
  <c r="H462"/>
  <c r="BI142" i="396"/>
  <c r="K462" i="143"/>
  <c r="BN142" i="396"/>
  <c r="J806" i="158"/>
  <c r="J621"/>
  <c r="J818" s="1"/>
  <c r="I462" i="143"/>
  <c r="BO142" i="396"/>
  <c r="BQ142"/>
  <c r="O462" i="143"/>
  <c r="F462"/>
  <c r="G452"/>
  <c r="L452"/>
  <c r="K17" i="398"/>
  <c r="H51"/>
  <c r="K18"/>
  <c r="L51"/>
  <c r="Y9" i="402"/>
  <c r="BV9"/>
  <c r="BO9"/>
  <c r="P51" i="398"/>
  <c r="M107"/>
  <c r="M51"/>
  <c r="K19"/>
  <c r="I51"/>
  <c r="J51"/>
  <c r="AR9" i="402" l="1"/>
  <c r="Y10"/>
  <c r="BV10"/>
  <c r="BO10"/>
  <c r="BQ9"/>
  <c r="AN40" i="404"/>
  <c r="AR19" i="399"/>
  <c r="DO19"/>
  <c r="J888" i="158"/>
  <c r="J884"/>
  <c r="AL452" i="348"/>
  <c r="AM451"/>
  <c r="CQ452"/>
  <c r="CR451"/>
  <c r="AG451"/>
  <c r="AF452"/>
  <c r="N452"/>
  <c r="O451"/>
  <c r="AC452"/>
  <c r="AD451"/>
  <c r="BM452"/>
  <c r="BN451"/>
  <c r="CE452"/>
  <c r="CF451"/>
  <c r="BB451"/>
  <c r="BA452"/>
  <c r="DJ451"/>
  <c r="DI452"/>
  <c r="CI451"/>
  <c r="CH452"/>
  <c r="AA451"/>
  <c r="Z452"/>
  <c r="CN452"/>
  <c r="CO451"/>
  <c r="CB452"/>
  <c r="CC451"/>
  <c r="F450"/>
  <c r="E450" s="1"/>
  <c r="DD451"/>
  <c r="DC452"/>
  <c r="DO452"/>
  <c r="C453"/>
  <c r="CW452"/>
  <c r="CX451"/>
  <c r="CT452"/>
  <c r="CU451"/>
  <c r="BZ451"/>
  <c r="BY452"/>
  <c r="AX452"/>
  <c r="AY451"/>
  <c r="AP451"/>
  <c r="AO452"/>
  <c r="R451"/>
  <c r="Q452"/>
  <c r="E449"/>
  <c r="M252" s="1"/>
  <c r="DM451"/>
  <c r="DL452"/>
  <c r="CZ452"/>
  <c r="DA451"/>
  <c r="CL451"/>
  <c r="CK452"/>
  <c r="DG451"/>
  <c r="DF452"/>
  <c r="BK451"/>
  <c r="BJ452"/>
  <c r="BW451"/>
  <c r="BV452"/>
  <c r="BE451"/>
  <c r="BD452"/>
  <c r="BS452"/>
  <c r="BT451"/>
  <c r="AS451"/>
  <c r="AR452"/>
  <c r="BH451"/>
  <c r="BG452"/>
  <c r="W452"/>
  <c r="X451"/>
  <c r="BP452"/>
  <c r="BQ451"/>
  <c r="AU452"/>
  <c r="AV451"/>
  <c r="AI452"/>
  <c r="AJ451"/>
  <c r="M83" i="158"/>
  <c r="M186"/>
  <c r="M84"/>
  <c r="M197"/>
  <c r="M82"/>
  <c r="J819"/>
  <c r="K175"/>
  <c r="J830"/>
  <c r="K20" i="398"/>
  <c r="K16"/>
  <c r="BQ10" i="402" l="1"/>
  <c r="DO10"/>
  <c r="BS19" i="399"/>
  <c r="AR10" i="402"/>
  <c r="BS9"/>
  <c r="BG453" i="348"/>
  <c r="BH452"/>
  <c r="BV453"/>
  <c r="BW452"/>
  <c r="DG452"/>
  <c r="DF453"/>
  <c r="DM452"/>
  <c r="DL453"/>
  <c r="DM453" s="1"/>
  <c r="Q453"/>
  <c r="R452"/>
  <c r="DC453"/>
  <c r="DD452"/>
  <c r="CC452"/>
  <c r="CB453"/>
  <c r="AF453"/>
  <c r="AG452"/>
  <c r="AJ452"/>
  <c r="AI453"/>
  <c r="BP453"/>
  <c r="BQ452"/>
  <c r="BS453"/>
  <c r="BT452"/>
  <c r="DA452"/>
  <c r="CZ453"/>
  <c r="AX453"/>
  <c r="AY452"/>
  <c r="CU452"/>
  <c r="CT453"/>
  <c r="CW453"/>
  <c r="CX452"/>
  <c r="CH453"/>
  <c r="CI452"/>
  <c r="CF452"/>
  <c r="CE453"/>
  <c r="AC453"/>
  <c r="AD452"/>
  <c r="AL453"/>
  <c r="AM452"/>
  <c r="AR453"/>
  <c r="AS452"/>
  <c r="BE452"/>
  <c r="BD453"/>
  <c r="BK452"/>
  <c r="BJ453"/>
  <c r="CL452"/>
  <c r="CK453"/>
  <c r="M382"/>
  <c r="M341"/>
  <c r="M342" s="1"/>
  <c r="N343" s="1"/>
  <c r="O344" s="1"/>
  <c r="M307"/>
  <c r="M384"/>
  <c r="M304"/>
  <c r="M383"/>
  <c r="AO453"/>
  <c r="AP452"/>
  <c r="BY453"/>
  <c r="BZ452"/>
  <c r="C454"/>
  <c r="DR453"/>
  <c r="CN453"/>
  <c r="CO452"/>
  <c r="BB452"/>
  <c r="BA453"/>
  <c r="F451"/>
  <c r="E451" s="1"/>
  <c r="AV452"/>
  <c r="AU453"/>
  <c r="W453"/>
  <c r="X452"/>
  <c r="DO453"/>
  <c r="DP452"/>
  <c r="Z453"/>
  <c r="AA452"/>
  <c r="DI453"/>
  <c r="DJ452"/>
  <c r="BM453"/>
  <c r="BN452"/>
  <c r="O452"/>
  <c r="N453"/>
  <c r="CR452"/>
  <c r="CQ453"/>
  <c r="N84" i="158"/>
  <c r="N197"/>
  <c r="N83"/>
  <c r="N186"/>
  <c r="N82"/>
  <c r="L175"/>
  <c r="BS10" i="402" l="1"/>
  <c r="E292" i="398"/>
  <c r="F452" i="348"/>
  <c r="E452" s="1"/>
  <c r="BN453"/>
  <c r="BM454"/>
  <c r="AA453"/>
  <c r="Z454"/>
  <c r="AO454"/>
  <c r="AP453"/>
  <c r="AL454"/>
  <c r="AM453"/>
  <c r="CW454"/>
  <c r="CX453"/>
  <c r="AX454"/>
  <c r="AY453"/>
  <c r="BS454"/>
  <c r="BT453"/>
  <c r="R453"/>
  <c r="Q454"/>
  <c r="BH453"/>
  <c r="BG454"/>
  <c r="N454"/>
  <c r="O453"/>
  <c r="CN454"/>
  <c r="CO453"/>
  <c r="BK453"/>
  <c r="BJ454"/>
  <c r="CT454"/>
  <c r="CU453"/>
  <c r="DA453"/>
  <c r="CZ454"/>
  <c r="DJ453"/>
  <c r="DI454"/>
  <c r="DO454"/>
  <c r="DP453"/>
  <c r="X453"/>
  <c r="W454"/>
  <c r="BA454"/>
  <c r="BB453"/>
  <c r="DS453"/>
  <c r="DR454"/>
  <c r="BY454"/>
  <c r="BZ453"/>
  <c r="M310"/>
  <c r="M346"/>
  <c r="M347" s="1"/>
  <c r="N348" s="1"/>
  <c r="O349" s="1"/>
  <c r="AR454"/>
  <c r="AS453"/>
  <c r="AD453"/>
  <c r="AC454"/>
  <c r="CH454"/>
  <c r="CI453"/>
  <c r="BQ453"/>
  <c r="BP454"/>
  <c r="AG453"/>
  <c r="AF454"/>
  <c r="DC454"/>
  <c r="DD453"/>
  <c r="BW453"/>
  <c r="BV454"/>
  <c r="CQ454"/>
  <c r="CR453"/>
  <c r="AV453"/>
  <c r="AU454"/>
  <c r="DU454"/>
  <c r="DL454"/>
  <c r="C455"/>
  <c r="CL453"/>
  <c r="CK454"/>
  <c r="BE453"/>
  <c r="BD454"/>
  <c r="CF453"/>
  <c r="CE454"/>
  <c r="AJ453"/>
  <c r="AI454"/>
  <c r="CB454"/>
  <c r="CC453"/>
  <c r="DF454"/>
  <c r="DG453"/>
  <c r="O84" i="158"/>
  <c r="O197"/>
  <c r="K224"/>
  <c r="K228"/>
  <c r="K230"/>
  <c r="K544" s="1"/>
  <c r="K598" s="1"/>
  <c r="K85"/>
  <c r="K87" s="1"/>
  <c r="K89" s="1"/>
  <c r="K227"/>
  <c r="K231"/>
  <c r="K226"/>
  <c r="K229"/>
  <c r="K225"/>
  <c r="K519" s="1"/>
  <c r="K573" s="1"/>
  <c r="M175"/>
  <c r="O82"/>
  <c r="O83"/>
  <c r="O186"/>
  <c r="AI455" i="348" l="1"/>
  <c r="AJ454"/>
  <c r="BD455"/>
  <c r="BE454"/>
  <c r="DX455"/>
  <c r="C456"/>
  <c r="BQ454"/>
  <c r="BP455"/>
  <c r="AC455"/>
  <c r="AD454"/>
  <c r="DS454"/>
  <c r="DR455"/>
  <c r="W455"/>
  <c r="X454"/>
  <c r="DI455"/>
  <c r="DJ454"/>
  <c r="BG455"/>
  <c r="BH454"/>
  <c r="Z455"/>
  <c r="AA454"/>
  <c r="DG454"/>
  <c r="DF455"/>
  <c r="DM454"/>
  <c r="DL455"/>
  <c r="DD454"/>
  <c r="DC455"/>
  <c r="M365"/>
  <c r="CT455"/>
  <c r="CU454"/>
  <c r="CO454"/>
  <c r="CN455"/>
  <c r="BT454"/>
  <c r="BS455"/>
  <c r="CX454"/>
  <c r="CW455"/>
  <c r="CF454"/>
  <c r="CE455"/>
  <c r="CK455"/>
  <c r="CL454"/>
  <c r="DV454"/>
  <c r="DU455"/>
  <c r="CQ455"/>
  <c r="CR454"/>
  <c r="BW454"/>
  <c r="BV455"/>
  <c r="AG454"/>
  <c r="AF455"/>
  <c r="CZ455"/>
  <c r="DA454"/>
  <c r="BK454"/>
  <c r="BJ455"/>
  <c r="F453"/>
  <c r="E453" s="1"/>
  <c r="R454"/>
  <c r="Q455"/>
  <c r="BM455"/>
  <c r="BN454"/>
  <c r="CC454"/>
  <c r="CB455"/>
  <c r="AU455"/>
  <c r="AV454"/>
  <c r="CI454"/>
  <c r="CH455"/>
  <c r="AR455"/>
  <c r="AS454"/>
  <c r="BZ454"/>
  <c r="BY455"/>
  <c r="BB454"/>
  <c r="BA455"/>
  <c r="DO455"/>
  <c r="DP454"/>
  <c r="N455"/>
  <c r="O454"/>
  <c r="AX455"/>
  <c r="AY454"/>
  <c r="AM454"/>
  <c r="AL455"/>
  <c r="AO455"/>
  <c r="AP454"/>
  <c r="K551" i="158"/>
  <c r="K605" s="1"/>
  <c r="K552"/>
  <c r="K606" s="1"/>
  <c r="K548"/>
  <c r="K602" s="1"/>
  <c r="K546"/>
  <c r="K600" s="1"/>
  <c r="K550"/>
  <c r="K604" s="1"/>
  <c r="K547"/>
  <c r="K601" s="1"/>
  <c r="K549"/>
  <c r="K603" s="1"/>
  <c r="K541"/>
  <c r="K595" s="1"/>
  <c r="K540"/>
  <c r="K594" s="1"/>
  <c r="K537"/>
  <c r="K591" s="1"/>
  <c r="K539"/>
  <c r="K593" s="1"/>
  <c r="K542"/>
  <c r="K596" s="1"/>
  <c r="K538"/>
  <c r="K592" s="1"/>
  <c r="K528"/>
  <c r="K582" s="1"/>
  <c r="K529"/>
  <c r="K583" s="1"/>
  <c r="K515"/>
  <c r="K569" s="1"/>
  <c r="K517"/>
  <c r="K571" s="1"/>
  <c r="K516"/>
  <c r="K570" s="1"/>
  <c r="K640"/>
  <c r="K688"/>
  <c r="K736"/>
  <c r="K572"/>
  <c r="L230"/>
  <c r="L544" s="1"/>
  <c r="L598" s="1"/>
  <c r="L85"/>
  <c r="L87" s="1"/>
  <c r="L89" s="1"/>
  <c r="L231"/>
  <c r="L228"/>
  <c r="L227"/>
  <c r="L226"/>
  <c r="L224"/>
  <c r="L225"/>
  <c r="L519" s="1"/>
  <c r="L573" s="1"/>
  <c r="L229"/>
  <c r="K533"/>
  <c r="K587" s="1"/>
  <c r="K534"/>
  <c r="K588" s="1"/>
  <c r="K532"/>
  <c r="K586" s="1"/>
  <c r="K535"/>
  <c r="K589" s="1"/>
  <c r="K531"/>
  <c r="K585" s="1"/>
  <c r="N175"/>
  <c r="H186"/>
  <c r="H229"/>
  <c r="K526"/>
  <c r="K580" s="1"/>
  <c r="K524"/>
  <c r="K578" s="1"/>
  <c r="K523"/>
  <c r="K577" s="1"/>
  <c r="K525"/>
  <c r="K579" s="1"/>
  <c r="K521"/>
  <c r="K575" s="1"/>
  <c r="K522"/>
  <c r="K576" s="1"/>
  <c r="K665"/>
  <c r="K713"/>
  <c r="K761"/>
  <c r="K597"/>
  <c r="H197"/>
  <c r="AN36" i="405"/>
  <c r="AN38" l="1"/>
  <c r="AN78" s="1"/>
  <c r="M398" i="348"/>
  <c r="E143" i="398"/>
  <c r="E258" s="1"/>
  <c r="AP455" i="348"/>
  <c r="AO456"/>
  <c r="AX456"/>
  <c r="AY455"/>
  <c r="DO456"/>
  <c r="DP455"/>
  <c r="AV455"/>
  <c r="AU456"/>
  <c r="BV456"/>
  <c r="BW455"/>
  <c r="DU456"/>
  <c r="DV455"/>
  <c r="CF455"/>
  <c r="CE456"/>
  <c r="BS456"/>
  <c r="BT455"/>
  <c r="DD455"/>
  <c r="DC456"/>
  <c r="DF456"/>
  <c r="DG455"/>
  <c r="AL456"/>
  <c r="AM455"/>
  <c r="F454"/>
  <c r="N301" s="1"/>
  <c r="BB455"/>
  <c r="BA456"/>
  <c r="CB456"/>
  <c r="CC455"/>
  <c r="CZ456"/>
  <c r="DA455"/>
  <c r="CU455"/>
  <c r="CT456"/>
  <c r="BH455"/>
  <c r="BG456"/>
  <c r="W456"/>
  <c r="X455"/>
  <c r="AC456"/>
  <c r="AD455"/>
  <c r="BD456"/>
  <c r="BE455"/>
  <c r="O455"/>
  <c r="N456"/>
  <c r="AR456"/>
  <c r="AS455"/>
  <c r="BM456"/>
  <c r="BN455"/>
  <c r="BJ456"/>
  <c r="BK455"/>
  <c r="AF456"/>
  <c r="AG455"/>
  <c r="CW456"/>
  <c r="CX455"/>
  <c r="CN456"/>
  <c r="CO455"/>
  <c r="DM455"/>
  <c r="DL456"/>
  <c r="DM456" s="1"/>
  <c r="DS455"/>
  <c r="DR456"/>
  <c r="BP456"/>
  <c r="BQ455"/>
  <c r="EA456"/>
  <c r="C457"/>
  <c r="BZ455"/>
  <c r="BY456"/>
  <c r="CH456"/>
  <c r="CI455"/>
  <c r="Q456"/>
  <c r="R455"/>
  <c r="CQ456"/>
  <c r="CR455"/>
  <c r="CK456"/>
  <c r="CL455"/>
  <c r="AA455"/>
  <c r="Z456"/>
  <c r="DJ455"/>
  <c r="DI456"/>
  <c r="DX456"/>
  <c r="DY455"/>
  <c r="AJ455"/>
  <c r="AI456"/>
  <c r="H231" i="158"/>
  <c r="H551" s="1"/>
  <c r="H605" s="1"/>
  <c r="H228"/>
  <c r="H531" s="1"/>
  <c r="H585" s="1"/>
  <c r="H223"/>
  <c r="H509" s="1"/>
  <c r="H563" s="1"/>
  <c r="H224"/>
  <c r="L535"/>
  <c r="L589" s="1"/>
  <c r="L531"/>
  <c r="L585" s="1"/>
  <c r="L533"/>
  <c r="L587" s="1"/>
  <c r="L532"/>
  <c r="L586" s="1"/>
  <c r="L534"/>
  <c r="L588" s="1"/>
  <c r="M231"/>
  <c r="M230"/>
  <c r="M544" s="1"/>
  <c r="M598" s="1"/>
  <c r="M85"/>
  <c r="M87" s="1"/>
  <c r="M89" s="1"/>
  <c r="M224"/>
  <c r="M226"/>
  <c r="M228"/>
  <c r="M227"/>
  <c r="M225"/>
  <c r="M519" s="1"/>
  <c r="M573" s="1"/>
  <c r="M229"/>
  <c r="K667"/>
  <c r="K599"/>
  <c r="K715"/>
  <c r="K763"/>
  <c r="K739"/>
  <c r="K643"/>
  <c r="K691"/>
  <c r="K645"/>
  <c r="K693"/>
  <c r="K741"/>
  <c r="H226"/>
  <c r="H227"/>
  <c r="H541"/>
  <c r="H595" s="1"/>
  <c r="H540"/>
  <c r="H594" s="1"/>
  <c r="H542"/>
  <c r="H596" s="1"/>
  <c r="H539"/>
  <c r="H593" s="1"/>
  <c r="H537"/>
  <c r="H591" s="1"/>
  <c r="H538"/>
  <c r="H592" s="1"/>
  <c r="K749"/>
  <c r="K858"/>
  <c r="K653"/>
  <c r="K701"/>
  <c r="L515"/>
  <c r="L569" s="1"/>
  <c r="L517"/>
  <c r="L571" s="1"/>
  <c r="L516"/>
  <c r="L570" s="1"/>
  <c r="L550"/>
  <c r="L604" s="1"/>
  <c r="L547"/>
  <c r="L601" s="1"/>
  <c r="L548"/>
  <c r="L602" s="1"/>
  <c r="L551"/>
  <c r="L605" s="1"/>
  <c r="L552"/>
  <c r="L606" s="1"/>
  <c r="L546"/>
  <c r="L600" s="1"/>
  <c r="L549"/>
  <c r="L603" s="1"/>
  <c r="K568"/>
  <c r="K636"/>
  <c r="K849"/>
  <c r="K684"/>
  <c r="K732"/>
  <c r="K711"/>
  <c r="K759"/>
  <c r="K663"/>
  <c r="K758"/>
  <c r="K662"/>
  <c r="K710"/>
  <c r="K670"/>
  <c r="K718"/>
  <c r="K766"/>
  <c r="K860"/>
  <c r="K717"/>
  <c r="K765"/>
  <c r="K669"/>
  <c r="K644"/>
  <c r="K692"/>
  <c r="K740"/>
  <c r="K656"/>
  <c r="K752"/>
  <c r="K704"/>
  <c r="K661"/>
  <c r="K709"/>
  <c r="K757"/>
  <c r="K574"/>
  <c r="K642"/>
  <c r="K690"/>
  <c r="K738"/>
  <c r="K743"/>
  <c r="K647"/>
  <c r="K695"/>
  <c r="K655"/>
  <c r="K703"/>
  <c r="K751"/>
  <c r="L521"/>
  <c r="L575" s="1"/>
  <c r="L523"/>
  <c r="L577" s="1"/>
  <c r="L522"/>
  <c r="L576" s="1"/>
  <c r="L526"/>
  <c r="L580" s="1"/>
  <c r="L525"/>
  <c r="L579" s="1"/>
  <c r="L524"/>
  <c r="L578" s="1"/>
  <c r="K223"/>
  <c r="K152"/>
  <c r="K650"/>
  <c r="K698"/>
  <c r="K746"/>
  <c r="K660"/>
  <c r="K708"/>
  <c r="K756"/>
  <c r="K764"/>
  <c r="K668"/>
  <c r="K716"/>
  <c r="K859"/>
  <c r="K721"/>
  <c r="K769"/>
  <c r="K673"/>
  <c r="H225"/>
  <c r="H519" s="1"/>
  <c r="H573" s="1"/>
  <c r="L640"/>
  <c r="L688"/>
  <c r="L572"/>
  <c r="L736"/>
  <c r="K686"/>
  <c r="K734"/>
  <c r="K638"/>
  <c r="K707"/>
  <c r="K755"/>
  <c r="K659"/>
  <c r="K646"/>
  <c r="K694"/>
  <c r="K742"/>
  <c r="K652"/>
  <c r="K584"/>
  <c r="K700"/>
  <c r="K748"/>
  <c r="K702"/>
  <c r="K750"/>
  <c r="K654"/>
  <c r="O175"/>
  <c r="L541"/>
  <c r="L595" s="1"/>
  <c r="L537"/>
  <c r="L591" s="1"/>
  <c r="L539"/>
  <c r="L593" s="1"/>
  <c r="L542"/>
  <c r="L596" s="1"/>
  <c r="L538"/>
  <c r="L592" s="1"/>
  <c r="L540"/>
  <c r="L594" s="1"/>
  <c r="L529"/>
  <c r="L583" s="1"/>
  <c r="L528"/>
  <c r="L582" s="1"/>
  <c r="L665"/>
  <c r="L713"/>
  <c r="L597"/>
  <c r="L761"/>
  <c r="K733"/>
  <c r="K637"/>
  <c r="K685"/>
  <c r="K697"/>
  <c r="K745"/>
  <c r="K649"/>
  <c r="K581"/>
  <c r="K754"/>
  <c r="K590"/>
  <c r="K658"/>
  <c r="K706"/>
  <c r="K671"/>
  <c r="K719"/>
  <c r="K767"/>
  <c r="K768"/>
  <c r="K672"/>
  <c r="K720"/>
  <c r="N107" i="398"/>
  <c r="AN40" i="405" l="1"/>
  <c r="H532" i="158"/>
  <c r="H586" s="1"/>
  <c r="H653" s="1"/>
  <c r="H546"/>
  <c r="H535"/>
  <c r="H548"/>
  <c r="H549"/>
  <c r="H550"/>
  <c r="H547"/>
  <c r="H552"/>
  <c r="H534"/>
  <c r="H533"/>
  <c r="H511"/>
  <c r="DX457" i="348"/>
  <c r="DY456"/>
  <c r="CQ457"/>
  <c r="CR456"/>
  <c r="CH457"/>
  <c r="CI456"/>
  <c r="EA457"/>
  <c r="EB456"/>
  <c r="O456"/>
  <c r="N457"/>
  <c r="BH456"/>
  <c r="BG457"/>
  <c r="BB456"/>
  <c r="BA457"/>
  <c r="AL457"/>
  <c r="AM456"/>
  <c r="BV457"/>
  <c r="BW456"/>
  <c r="DP456"/>
  <c r="DO457"/>
  <c r="AI457"/>
  <c r="AJ456"/>
  <c r="DJ456"/>
  <c r="DI457"/>
  <c r="BY457"/>
  <c r="BZ456"/>
  <c r="CO456"/>
  <c r="CN457"/>
  <c r="AF457"/>
  <c r="AG456"/>
  <c r="BN456"/>
  <c r="BM457"/>
  <c r="F455"/>
  <c r="E455" s="1"/>
  <c r="AC457"/>
  <c r="AD456"/>
  <c r="DA456"/>
  <c r="CZ457"/>
  <c r="AV456"/>
  <c r="AU457"/>
  <c r="CL456"/>
  <c r="CK457"/>
  <c r="Q457"/>
  <c r="R456"/>
  <c r="BP457"/>
  <c r="BQ456"/>
  <c r="CT457"/>
  <c r="CU456"/>
  <c r="E454"/>
  <c r="N252" s="1"/>
  <c r="DF457"/>
  <c r="DG456"/>
  <c r="BS457"/>
  <c r="BT456"/>
  <c r="DU457"/>
  <c r="DV456"/>
  <c r="AX457"/>
  <c r="AY456"/>
  <c r="Z457"/>
  <c r="AA456"/>
  <c r="DL457"/>
  <c r="ED457"/>
  <c r="C458"/>
  <c r="DR457"/>
  <c r="DS456"/>
  <c r="CW457"/>
  <c r="CX456"/>
  <c r="BK456"/>
  <c r="BJ457"/>
  <c r="AR457"/>
  <c r="AS456"/>
  <c r="BD457"/>
  <c r="BE456"/>
  <c r="X456"/>
  <c r="W457"/>
  <c r="CC456"/>
  <c r="CB457"/>
  <c r="DC457"/>
  <c r="DD456"/>
  <c r="CE457"/>
  <c r="CF456"/>
  <c r="AO457"/>
  <c r="AP456"/>
  <c r="H512" i="158"/>
  <c r="H513"/>
  <c r="H510"/>
  <c r="H508"/>
  <c r="L768"/>
  <c r="L672"/>
  <c r="L720"/>
  <c r="M552"/>
  <c r="M606" s="1"/>
  <c r="M547"/>
  <c r="M601" s="1"/>
  <c r="M548"/>
  <c r="M602" s="1"/>
  <c r="M549"/>
  <c r="M603" s="1"/>
  <c r="M550"/>
  <c r="M604" s="1"/>
  <c r="M551"/>
  <c r="M605" s="1"/>
  <c r="M546"/>
  <c r="M600" s="1"/>
  <c r="H515"/>
  <c r="H569" s="1"/>
  <c r="H517"/>
  <c r="H571" s="1"/>
  <c r="H516"/>
  <c r="H570" s="1"/>
  <c r="L697"/>
  <c r="L745"/>
  <c r="L649"/>
  <c r="L581"/>
  <c r="L711"/>
  <c r="L759"/>
  <c r="L663"/>
  <c r="L646"/>
  <c r="L694"/>
  <c r="L742"/>
  <c r="L574"/>
  <c r="L642"/>
  <c r="L690"/>
  <c r="L738"/>
  <c r="K857"/>
  <c r="L670"/>
  <c r="L718"/>
  <c r="L860"/>
  <c r="L766"/>
  <c r="L717"/>
  <c r="L765"/>
  <c r="L669"/>
  <c r="L686"/>
  <c r="L734"/>
  <c r="L638"/>
  <c r="H658"/>
  <c r="H706"/>
  <c r="H754"/>
  <c r="H590"/>
  <c r="H662"/>
  <c r="H710"/>
  <c r="H758"/>
  <c r="M529"/>
  <c r="M583" s="1"/>
  <c r="M528"/>
  <c r="M582" s="1"/>
  <c r="M517"/>
  <c r="M571" s="1"/>
  <c r="M515"/>
  <c r="M569" s="1"/>
  <c r="M516"/>
  <c r="M570" s="1"/>
  <c r="N231"/>
  <c r="N230"/>
  <c r="N544" s="1"/>
  <c r="N598" s="1"/>
  <c r="N85"/>
  <c r="N87" s="1"/>
  <c r="N89" s="1"/>
  <c r="N226"/>
  <c r="N227"/>
  <c r="N228"/>
  <c r="N224"/>
  <c r="N225"/>
  <c r="N519" s="1"/>
  <c r="N573" s="1"/>
  <c r="N229"/>
  <c r="L652"/>
  <c r="L700"/>
  <c r="L748"/>
  <c r="L584"/>
  <c r="L758"/>
  <c r="L662"/>
  <c r="L710"/>
  <c r="H630"/>
  <c r="H678"/>
  <c r="H726"/>
  <c r="L644"/>
  <c r="L692"/>
  <c r="L740"/>
  <c r="L733"/>
  <c r="L637"/>
  <c r="L685"/>
  <c r="H757"/>
  <c r="H661"/>
  <c r="H709"/>
  <c r="L702"/>
  <c r="L750"/>
  <c r="L654"/>
  <c r="L650"/>
  <c r="L698"/>
  <c r="L746"/>
  <c r="L660"/>
  <c r="L708"/>
  <c r="L756"/>
  <c r="H572"/>
  <c r="H640"/>
  <c r="H688"/>
  <c r="H736"/>
  <c r="L743"/>
  <c r="L647"/>
  <c r="L695"/>
  <c r="H672"/>
  <c r="H720"/>
  <c r="H768"/>
  <c r="L667"/>
  <c r="L599"/>
  <c r="L715"/>
  <c r="L763"/>
  <c r="L764"/>
  <c r="L668"/>
  <c r="L716"/>
  <c r="L859"/>
  <c r="L568"/>
  <c r="L636"/>
  <c r="L849"/>
  <c r="L684"/>
  <c r="L732"/>
  <c r="H660"/>
  <c r="H708"/>
  <c r="H756"/>
  <c r="H529"/>
  <c r="H583" s="1"/>
  <c r="H528"/>
  <c r="H582" s="1"/>
  <c r="M531"/>
  <c r="M585" s="1"/>
  <c r="M534"/>
  <c r="M588" s="1"/>
  <c r="M533"/>
  <c r="M587" s="1"/>
  <c r="M532"/>
  <c r="M586" s="1"/>
  <c r="M535"/>
  <c r="M589" s="1"/>
  <c r="L655"/>
  <c r="L703"/>
  <c r="L751"/>
  <c r="L656"/>
  <c r="L752"/>
  <c r="L704"/>
  <c r="L707"/>
  <c r="L755"/>
  <c r="L659"/>
  <c r="L645"/>
  <c r="L693"/>
  <c r="L741"/>
  <c r="H707"/>
  <c r="H755"/>
  <c r="H659"/>
  <c r="M640"/>
  <c r="M688"/>
  <c r="M736"/>
  <c r="M572"/>
  <c r="L661"/>
  <c r="L709"/>
  <c r="L757"/>
  <c r="L754"/>
  <c r="L590"/>
  <c r="L658"/>
  <c r="L706"/>
  <c r="K615" a="1"/>
  <c r="K615" s="1"/>
  <c r="K812" s="1"/>
  <c r="K619" a="1"/>
  <c r="K619" s="1"/>
  <c r="K816" s="1"/>
  <c r="K618" a="1"/>
  <c r="K618" s="1"/>
  <c r="K815" s="1"/>
  <c r="K617" a="1"/>
  <c r="K617" s="1"/>
  <c r="K814" s="1"/>
  <c r="K614" a="1"/>
  <c r="K614" s="1"/>
  <c r="K811" s="1"/>
  <c r="K616" a="1"/>
  <c r="K616" s="1"/>
  <c r="K813" s="1"/>
  <c r="K620" a="1"/>
  <c r="K620" s="1"/>
  <c r="K817" s="1"/>
  <c r="K244"/>
  <c r="K513"/>
  <c r="K567" s="1"/>
  <c r="K510"/>
  <c r="K564" s="1"/>
  <c r="K508"/>
  <c r="K562" s="1"/>
  <c r="K509"/>
  <c r="K563" s="1"/>
  <c r="K512"/>
  <c r="K566" s="1"/>
  <c r="K511"/>
  <c r="K565" s="1"/>
  <c r="L739"/>
  <c r="L643"/>
  <c r="L691"/>
  <c r="L223"/>
  <c r="L152"/>
  <c r="H748"/>
  <c r="H652"/>
  <c r="H700"/>
  <c r="L721"/>
  <c r="L769"/>
  <c r="L673"/>
  <c r="L671"/>
  <c r="L719"/>
  <c r="L767"/>
  <c r="H711"/>
  <c r="H759"/>
  <c r="H663"/>
  <c r="H525"/>
  <c r="H579" s="1"/>
  <c r="H524"/>
  <c r="H578" s="1"/>
  <c r="H526"/>
  <c r="H580" s="1"/>
  <c r="H521"/>
  <c r="H575" s="1"/>
  <c r="H522"/>
  <c r="H576" s="1"/>
  <c r="H523"/>
  <c r="H577" s="1"/>
  <c r="M537"/>
  <c r="M591" s="1"/>
  <c r="M539"/>
  <c r="M593" s="1"/>
  <c r="M540"/>
  <c r="M594" s="1"/>
  <c r="M538"/>
  <c r="M592" s="1"/>
  <c r="M542"/>
  <c r="M596" s="1"/>
  <c r="M541"/>
  <c r="M595" s="1"/>
  <c r="M524"/>
  <c r="M578" s="1"/>
  <c r="M523"/>
  <c r="M577" s="1"/>
  <c r="M521"/>
  <c r="M575" s="1"/>
  <c r="M525"/>
  <c r="M579" s="1"/>
  <c r="M522"/>
  <c r="M576" s="1"/>
  <c r="M526"/>
  <c r="M580" s="1"/>
  <c r="M665"/>
  <c r="M713"/>
  <c r="M761"/>
  <c r="M597"/>
  <c r="L749"/>
  <c r="L858"/>
  <c r="L653"/>
  <c r="L701"/>
  <c r="G9" i="403"/>
  <c r="J9"/>
  <c r="H9"/>
  <c r="N9"/>
  <c r="K9"/>
  <c r="L9"/>
  <c r="I9"/>
  <c r="K10" l="1"/>
  <c r="K29" s="1"/>
  <c r="K92" s="1"/>
  <c r="G10"/>
  <c r="W9"/>
  <c r="N10"/>
  <c r="N29" s="1"/>
  <c r="N92" s="1"/>
  <c r="J10"/>
  <c r="L10"/>
  <c r="L29" s="1"/>
  <c r="L92" s="1"/>
  <c r="H10"/>
  <c r="H29" s="1"/>
  <c r="H92" s="1"/>
  <c r="I10"/>
  <c r="I29" s="1"/>
  <c r="I92" s="1"/>
  <c r="H749" i="158"/>
  <c r="H701"/>
  <c r="H602"/>
  <c r="H717" s="1"/>
  <c r="H601"/>
  <c r="H764" s="1"/>
  <c r="H589"/>
  <c r="H656" s="1"/>
  <c r="H606"/>
  <c r="H673" s="1"/>
  <c r="H587"/>
  <c r="H654" s="1"/>
  <c r="H604"/>
  <c r="H767" s="1"/>
  <c r="H600"/>
  <c r="H715" s="1"/>
  <c r="H588"/>
  <c r="H655" s="1"/>
  <c r="H603"/>
  <c r="H718" s="1"/>
  <c r="H564"/>
  <c r="H631" s="1"/>
  <c r="H567"/>
  <c r="H634" s="1"/>
  <c r="H565"/>
  <c r="H632" s="1"/>
  <c r="H566"/>
  <c r="H729" s="1"/>
  <c r="H562"/>
  <c r="H725" s="1"/>
  <c r="H667"/>
  <c r="X457" i="348"/>
  <c r="W458"/>
  <c r="EG458"/>
  <c r="C459"/>
  <c r="Z458"/>
  <c r="AA457"/>
  <c r="AY457"/>
  <c r="AX458"/>
  <c r="BT457"/>
  <c r="BS458"/>
  <c r="N304"/>
  <c r="N341"/>
  <c r="N342" s="1"/>
  <c r="O343" s="1"/>
  <c r="N382"/>
  <c r="N384"/>
  <c r="N383"/>
  <c r="N307"/>
  <c r="BP458"/>
  <c r="BQ457"/>
  <c r="BN457"/>
  <c r="BM458"/>
  <c r="CN458"/>
  <c r="CO457"/>
  <c r="DI458"/>
  <c r="DJ457"/>
  <c r="DO458"/>
  <c r="DP457"/>
  <c r="BH457"/>
  <c r="BG458"/>
  <c r="AO458"/>
  <c r="AP457"/>
  <c r="DD457"/>
  <c r="DC458"/>
  <c r="AS457"/>
  <c r="AR458"/>
  <c r="CX457"/>
  <c r="CW458"/>
  <c r="EE457"/>
  <c r="ED458"/>
  <c r="AU458"/>
  <c r="AV457"/>
  <c r="AM457"/>
  <c r="AL458"/>
  <c r="EA458"/>
  <c r="EB457"/>
  <c r="CR457"/>
  <c r="CQ458"/>
  <c r="CC457"/>
  <c r="CB458"/>
  <c r="BK457"/>
  <c r="BJ458"/>
  <c r="DL458"/>
  <c r="DM457"/>
  <c r="DU458"/>
  <c r="DV457"/>
  <c r="DF458"/>
  <c r="DG457"/>
  <c r="CU457"/>
  <c r="CT458"/>
  <c r="R457"/>
  <c r="Q458"/>
  <c r="AD457"/>
  <c r="AC458"/>
  <c r="BB457"/>
  <c r="BA458"/>
  <c r="N458"/>
  <c r="O457"/>
  <c r="CF457"/>
  <c r="CE458"/>
  <c r="BE457"/>
  <c r="BD458"/>
  <c r="DS457"/>
  <c r="DR458"/>
  <c r="CK458"/>
  <c r="CL457"/>
  <c r="DA457"/>
  <c r="CZ458"/>
  <c r="AG457"/>
  <c r="AF458"/>
  <c r="BZ457"/>
  <c r="BY458"/>
  <c r="AJ457"/>
  <c r="AI458"/>
  <c r="BW457"/>
  <c r="BV458"/>
  <c r="F456"/>
  <c r="E456" s="1"/>
  <c r="CH458"/>
  <c r="CI457"/>
  <c r="DY457"/>
  <c r="DX458"/>
  <c r="M755" i="158"/>
  <c r="M659"/>
  <c r="M707"/>
  <c r="M655"/>
  <c r="M703"/>
  <c r="M751"/>
  <c r="N517"/>
  <c r="N571" s="1"/>
  <c r="N516"/>
  <c r="N570" s="1"/>
  <c r="N515"/>
  <c r="N569" s="1"/>
  <c r="M637"/>
  <c r="M685"/>
  <c r="M733"/>
  <c r="M643"/>
  <c r="M691"/>
  <c r="M739"/>
  <c r="M645"/>
  <c r="M693"/>
  <c r="M741"/>
  <c r="M709"/>
  <c r="M757"/>
  <c r="M661"/>
  <c r="H643"/>
  <c r="H691"/>
  <c r="H739"/>
  <c r="H742"/>
  <c r="H646"/>
  <c r="H694"/>
  <c r="K681"/>
  <c r="K729"/>
  <c r="K633"/>
  <c r="K682"/>
  <c r="K730"/>
  <c r="K634"/>
  <c r="M656"/>
  <c r="M704"/>
  <c r="M752"/>
  <c r="M584"/>
  <c r="M700"/>
  <c r="M748"/>
  <c r="M652"/>
  <c r="N537"/>
  <c r="N591" s="1"/>
  <c r="N542"/>
  <c r="N596" s="1"/>
  <c r="N540"/>
  <c r="N594" s="1"/>
  <c r="N539"/>
  <c r="N593" s="1"/>
  <c r="N541"/>
  <c r="N595" s="1"/>
  <c r="N538"/>
  <c r="N592" s="1"/>
  <c r="N531"/>
  <c r="N585" s="1"/>
  <c r="N533"/>
  <c r="N587" s="1"/>
  <c r="N532"/>
  <c r="N586" s="1"/>
  <c r="N534"/>
  <c r="N588" s="1"/>
  <c r="N535"/>
  <c r="N589" s="1"/>
  <c r="N761"/>
  <c r="N597"/>
  <c r="N665"/>
  <c r="N713"/>
  <c r="M568"/>
  <c r="M684"/>
  <c r="M849"/>
  <c r="M732"/>
  <c r="M636"/>
  <c r="M667"/>
  <c r="M599"/>
  <c r="M715"/>
  <c r="M763"/>
  <c r="M765"/>
  <c r="M669"/>
  <c r="M717"/>
  <c r="M740"/>
  <c r="M644"/>
  <c r="M692"/>
  <c r="M650"/>
  <c r="M698"/>
  <c r="M746"/>
  <c r="H568"/>
  <c r="H732"/>
  <c r="H636"/>
  <c r="H849"/>
  <c r="H684"/>
  <c r="M670"/>
  <c r="M718"/>
  <c r="M766"/>
  <c r="M860"/>
  <c r="M646"/>
  <c r="M694"/>
  <c r="M742"/>
  <c r="M662"/>
  <c r="M710"/>
  <c r="M758"/>
  <c r="M660"/>
  <c r="M708"/>
  <c r="M756"/>
  <c r="H574"/>
  <c r="H738"/>
  <c r="H642"/>
  <c r="H690"/>
  <c r="K678"/>
  <c r="K726"/>
  <c r="K630"/>
  <c r="M653"/>
  <c r="M701"/>
  <c r="M749"/>
  <c r="M858"/>
  <c r="H697"/>
  <c r="H581"/>
  <c r="H745"/>
  <c r="H649"/>
  <c r="M223"/>
  <c r="M152"/>
  <c r="N528"/>
  <c r="N582" s="1"/>
  <c r="N529"/>
  <c r="N583" s="1"/>
  <c r="N547"/>
  <c r="N601" s="1"/>
  <c r="N550"/>
  <c r="N604" s="1"/>
  <c r="N552"/>
  <c r="N606" s="1"/>
  <c r="N546"/>
  <c r="N600" s="1"/>
  <c r="N551"/>
  <c r="N605" s="1"/>
  <c r="N548"/>
  <c r="N602" s="1"/>
  <c r="N549"/>
  <c r="N603" s="1"/>
  <c r="M734"/>
  <c r="M638"/>
  <c r="M686"/>
  <c r="H685"/>
  <c r="H733"/>
  <c r="H637"/>
  <c r="M672"/>
  <c r="M720"/>
  <c r="M768"/>
  <c r="M859"/>
  <c r="M668"/>
  <c r="M716"/>
  <c r="M764"/>
  <c r="M647"/>
  <c r="M695"/>
  <c r="M743"/>
  <c r="H644"/>
  <c r="H692"/>
  <c r="H740"/>
  <c r="H645"/>
  <c r="H693"/>
  <c r="H741"/>
  <c r="L617" a="1"/>
  <c r="L617" s="1"/>
  <c r="L814" s="1"/>
  <c r="L616" a="1"/>
  <c r="L616" s="1"/>
  <c r="L813" s="1"/>
  <c r="L620" a="1"/>
  <c r="L620" s="1"/>
  <c r="L817" s="1"/>
  <c r="L614" a="1"/>
  <c r="L614" s="1"/>
  <c r="L811" s="1"/>
  <c r="L619" a="1"/>
  <c r="L619" s="1"/>
  <c r="L816" s="1"/>
  <c r="L615" a="1"/>
  <c r="L615" s="1"/>
  <c r="L812" s="1"/>
  <c r="L618" a="1"/>
  <c r="L618" s="1"/>
  <c r="L815" s="1"/>
  <c r="L244"/>
  <c r="L512"/>
  <c r="L566" s="1"/>
  <c r="L509"/>
  <c r="L563" s="1"/>
  <c r="L508"/>
  <c r="L562" s="1"/>
  <c r="L510"/>
  <c r="L564" s="1"/>
  <c r="L511"/>
  <c r="L565" s="1"/>
  <c r="L513"/>
  <c r="L567" s="1"/>
  <c r="K728"/>
  <c r="K632"/>
  <c r="K680"/>
  <c r="K631"/>
  <c r="K679"/>
  <c r="K727"/>
  <c r="M574"/>
  <c r="M642"/>
  <c r="M690"/>
  <c r="M738"/>
  <c r="M759"/>
  <c r="M663"/>
  <c r="M711"/>
  <c r="M590"/>
  <c r="M658"/>
  <c r="M706"/>
  <c r="M754"/>
  <c r="H647"/>
  <c r="H695"/>
  <c r="H743"/>
  <c r="K561"/>
  <c r="K781"/>
  <c r="K786"/>
  <c r="K782"/>
  <c r="K871" s="1"/>
  <c r="K791"/>
  <c r="K677"/>
  <c r="K787"/>
  <c r="K873" s="1"/>
  <c r="K792"/>
  <c r="K875" s="1"/>
  <c r="K725"/>
  <c r="K629"/>
  <c r="M750"/>
  <c r="M654"/>
  <c r="M702"/>
  <c r="H650"/>
  <c r="H698"/>
  <c r="H746"/>
  <c r="N736"/>
  <c r="N572"/>
  <c r="N640"/>
  <c r="N688"/>
  <c r="N526"/>
  <c r="N580" s="1"/>
  <c r="N523"/>
  <c r="N577" s="1"/>
  <c r="N522"/>
  <c r="N576" s="1"/>
  <c r="N524"/>
  <c r="N578" s="1"/>
  <c r="N525"/>
  <c r="N579" s="1"/>
  <c r="N521"/>
  <c r="N575" s="1"/>
  <c r="H84"/>
  <c r="H83"/>
  <c r="H82"/>
  <c r="O230"/>
  <c r="O544" s="1"/>
  <c r="O598" s="1"/>
  <c r="O85"/>
  <c r="O87" s="1"/>
  <c r="O89" s="1"/>
  <c r="O228"/>
  <c r="O225"/>
  <c r="O519" s="1"/>
  <c r="O573" s="1"/>
  <c r="O224"/>
  <c r="O227"/>
  <c r="O229"/>
  <c r="O226"/>
  <c r="M745"/>
  <c r="M649"/>
  <c r="M697"/>
  <c r="M581"/>
  <c r="L857"/>
  <c r="H686"/>
  <c r="H734"/>
  <c r="H638"/>
  <c r="M719"/>
  <c r="M767"/>
  <c r="M671"/>
  <c r="M769"/>
  <c r="M673"/>
  <c r="M721"/>
  <c r="J9" i="404"/>
  <c r="L9"/>
  <c r="G9"/>
  <c r="K9"/>
  <c r="N9"/>
  <c r="I9"/>
  <c r="H9"/>
  <c r="N10" l="1"/>
  <c r="N29" s="1"/>
  <c r="N92" s="1"/>
  <c r="W9"/>
  <c r="G10"/>
  <c r="I10"/>
  <c r="I29" s="1"/>
  <c r="I92" s="1"/>
  <c r="J10"/>
  <c r="L10"/>
  <c r="L29" s="1"/>
  <c r="L92" s="1"/>
  <c r="K10"/>
  <c r="K29" s="1"/>
  <c r="K92" s="1"/>
  <c r="H10"/>
  <c r="H29" s="1"/>
  <c r="H92" s="1"/>
  <c r="W10" i="403"/>
  <c r="G29"/>
  <c r="G92" s="1"/>
  <c r="E144" i="398"/>
  <c r="E259" s="1"/>
  <c r="H670" i="158"/>
  <c r="H669"/>
  <c r="H765"/>
  <c r="H766"/>
  <c r="H763"/>
  <c r="H704"/>
  <c r="H752"/>
  <c r="H858"/>
  <c r="H629"/>
  <c r="H679"/>
  <c r="G29" i="404" l="1"/>
  <c r="G92" s="1"/>
  <c r="W10"/>
  <c r="H728" i="158"/>
  <c r="H633"/>
  <c r="H721"/>
  <c r="H750"/>
  <c r="H702"/>
  <c r="H599"/>
  <c r="H860"/>
  <c r="H730"/>
  <c r="H668"/>
  <c r="H769"/>
  <c r="H584"/>
  <c r="H671"/>
  <c r="H703"/>
  <c r="H719"/>
  <c r="H716"/>
  <c r="H859"/>
  <c r="H751"/>
  <c r="H561"/>
  <c r="H848" s="1"/>
  <c r="H727"/>
  <c r="H681"/>
  <c r="H682"/>
  <c r="H677"/>
  <c r="H680"/>
  <c r="CH459" i="348"/>
  <c r="CI458"/>
  <c r="AJ458"/>
  <c r="AI459"/>
  <c r="AG458"/>
  <c r="AF459"/>
  <c r="DR459"/>
  <c r="DS458"/>
  <c r="CE459"/>
  <c r="CF458"/>
  <c r="BA459"/>
  <c r="BB458"/>
  <c r="R458"/>
  <c r="Q459"/>
  <c r="CC458"/>
  <c r="CB459"/>
  <c r="CX458"/>
  <c r="CW459"/>
  <c r="DD458"/>
  <c r="DC459"/>
  <c r="BG459"/>
  <c r="BH458"/>
  <c r="BN458"/>
  <c r="BM459"/>
  <c r="AA458"/>
  <c r="Z459"/>
  <c r="DX459"/>
  <c r="DY458"/>
  <c r="CL458"/>
  <c r="CK459"/>
  <c r="DG458"/>
  <c r="DF459"/>
  <c r="DM458"/>
  <c r="DL459"/>
  <c r="DM459" s="1"/>
  <c r="EA459"/>
  <c r="EB458"/>
  <c r="AU459"/>
  <c r="AV458"/>
  <c r="DI459"/>
  <c r="DJ458"/>
  <c r="AY458"/>
  <c r="AX459"/>
  <c r="EJ459"/>
  <c r="C460"/>
  <c r="BV459"/>
  <c r="BW458"/>
  <c r="BY459"/>
  <c r="BZ458"/>
  <c r="DA458"/>
  <c r="CZ459"/>
  <c r="BD459"/>
  <c r="BE458"/>
  <c r="F457"/>
  <c r="E457" s="1"/>
  <c r="AD458"/>
  <c r="AC459"/>
  <c r="CU458"/>
  <c r="CT459"/>
  <c r="BK458"/>
  <c r="BJ459"/>
  <c r="CQ459"/>
  <c r="CR458"/>
  <c r="AM458"/>
  <c r="AL459"/>
  <c r="EE458"/>
  <c r="ED459"/>
  <c r="AS458"/>
  <c r="AR459"/>
  <c r="N310"/>
  <c r="N346"/>
  <c r="N347" s="1"/>
  <c r="O348" s="1"/>
  <c r="EH458"/>
  <c r="EG459"/>
  <c r="O458"/>
  <c r="N459"/>
  <c r="DU459"/>
  <c r="DV458"/>
  <c r="AP458"/>
  <c r="AO459"/>
  <c r="DP458"/>
  <c r="DO459"/>
  <c r="CN459"/>
  <c r="CO458"/>
  <c r="BP459"/>
  <c r="BQ458"/>
  <c r="BT458"/>
  <c r="BS459"/>
  <c r="X458"/>
  <c r="W459"/>
  <c r="H87" i="158"/>
  <c r="H89" s="1"/>
  <c r="K773"/>
  <c r="K836" s="1"/>
  <c r="K827" s="1"/>
  <c r="O529"/>
  <c r="O583" s="1"/>
  <c r="O528"/>
  <c r="O582" s="1"/>
  <c r="N568"/>
  <c r="N684"/>
  <c r="N732"/>
  <c r="N636"/>
  <c r="N849"/>
  <c r="O516"/>
  <c r="O570" s="1"/>
  <c r="O517"/>
  <c r="O571" s="1"/>
  <c r="O515"/>
  <c r="O569" s="1"/>
  <c r="N741"/>
  <c r="N645"/>
  <c r="N693"/>
  <c r="K788"/>
  <c r="K872"/>
  <c r="M857"/>
  <c r="L682"/>
  <c r="L730"/>
  <c r="L634"/>
  <c r="L678"/>
  <c r="L726"/>
  <c r="L630"/>
  <c r="N672"/>
  <c r="N720"/>
  <c r="N768"/>
  <c r="N668"/>
  <c r="N716"/>
  <c r="N764"/>
  <c r="N859"/>
  <c r="N223"/>
  <c r="N152"/>
  <c r="N656"/>
  <c r="N752"/>
  <c r="N704"/>
  <c r="N700"/>
  <c r="N584"/>
  <c r="N748"/>
  <c r="N652"/>
  <c r="N709"/>
  <c r="N757"/>
  <c r="N661"/>
  <c r="N685"/>
  <c r="N733"/>
  <c r="N637"/>
  <c r="L561"/>
  <c r="L781"/>
  <c r="L786"/>
  <c r="L677"/>
  <c r="L725"/>
  <c r="L787"/>
  <c r="L873" s="1"/>
  <c r="L791"/>
  <c r="L629"/>
  <c r="L782"/>
  <c r="L871" s="1"/>
  <c r="L792"/>
  <c r="L875" s="1"/>
  <c r="N669"/>
  <c r="N717"/>
  <c r="N765"/>
  <c r="N654"/>
  <c r="N702"/>
  <c r="N750"/>
  <c r="O522"/>
  <c r="O576" s="1"/>
  <c r="O525"/>
  <c r="O579" s="1"/>
  <c r="O524"/>
  <c r="O578" s="1"/>
  <c r="O523"/>
  <c r="O577" s="1"/>
  <c r="O526"/>
  <c r="O580" s="1"/>
  <c r="O521"/>
  <c r="O575" s="1"/>
  <c r="O572"/>
  <c r="O688"/>
  <c r="O736"/>
  <c r="O640"/>
  <c r="O713"/>
  <c r="O761"/>
  <c r="O597"/>
  <c r="O665"/>
  <c r="N643"/>
  <c r="N691"/>
  <c r="N739"/>
  <c r="K774"/>
  <c r="K837" s="1"/>
  <c r="K828" s="1"/>
  <c r="K783"/>
  <c r="K870"/>
  <c r="L728"/>
  <c r="L632"/>
  <c r="L680"/>
  <c r="L681"/>
  <c r="L729"/>
  <c r="L633"/>
  <c r="N667"/>
  <c r="N599"/>
  <c r="N715"/>
  <c r="N763"/>
  <c r="N746"/>
  <c r="N650"/>
  <c r="N698"/>
  <c r="N751"/>
  <c r="N655"/>
  <c r="N703"/>
  <c r="N659"/>
  <c r="N707"/>
  <c r="N755"/>
  <c r="N663"/>
  <c r="N711"/>
  <c r="N759"/>
  <c r="N638"/>
  <c r="N686"/>
  <c r="N734"/>
  <c r="N646"/>
  <c r="N694"/>
  <c r="N742"/>
  <c r="N647"/>
  <c r="N695"/>
  <c r="N743"/>
  <c r="N719"/>
  <c r="N767"/>
  <c r="N671"/>
  <c r="N756"/>
  <c r="N660"/>
  <c r="N708"/>
  <c r="O541"/>
  <c r="O595" s="1"/>
  <c r="O537"/>
  <c r="O591" s="1"/>
  <c r="O538"/>
  <c r="O592" s="1"/>
  <c r="O539"/>
  <c r="O593" s="1"/>
  <c r="O540"/>
  <c r="O594" s="1"/>
  <c r="O542"/>
  <c r="O596" s="1"/>
  <c r="O534"/>
  <c r="O588" s="1"/>
  <c r="O533"/>
  <c r="O587" s="1"/>
  <c r="O532"/>
  <c r="O586" s="1"/>
  <c r="O531"/>
  <c r="O585" s="1"/>
  <c r="O535"/>
  <c r="O589" s="1"/>
  <c r="O231"/>
  <c r="N574"/>
  <c r="N642"/>
  <c r="N690"/>
  <c r="N738"/>
  <c r="N644"/>
  <c r="N692"/>
  <c r="N740"/>
  <c r="K775"/>
  <c r="K838" s="1"/>
  <c r="K829" s="1"/>
  <c r="K874"/>
  <c r="K793"/>
  <c r="K610" a="1"/>
  <c r="K610" s="1"/>
  <c r="K807" s="1"/>
  <c r="K611" a="1"/>
  <c r="K611" s="1"/>
  <c r="K808" s="1"/>
  <c r="K613" a="1"/>
  <c r="K613" s="1"/>
  <c r="K810" s="1"/>
  <c r="K612" a="1"/>
  <c r="K612" s="1"/>
  <c r="K809" s="1"/>
  <c r="K609" a="1"/>
  <c r="K609" s="1"/>
  <c r="K848"/>
  <c r="L631"/>
  <c r="L679"/>
  <c r="L727"/>
  <c r="N766"/>
  <c r="N860"/>
  <c r="N670"/>
  <c r="N718"/>
  <c r="N673"/>
  <c r="N721"/>
  <c r="N769"/>
  <c r="N649"/>
  <c r="N697"/>
  <c r="N745"/>
  <c r="N581"/>
  <c r="M616" a="1"/>
  <c r="M616" s="1"/>
  <c r="M813" s="1"/>
  <c r="M620" a="1"/>
  <c r="M620" s="1"/>
  <c r="M817" s="1"/>
  <c r="M614" a="1"/>
  <c r="M614" s="1"/>
  <c r="M811" s="1"/>
  <c r="M619" a="1"/>
  <c r="M619" s="1"/>
  <c r="M816" s="1"/>
  <c r="M244"/>
  <c r="M615" a="1"/>
  <c r="M615" s="1"/>
  <c r="M812" s="1"/>
  <c r="M618" a="1"/>
  <c r="M618" s="1"/>
  <c r="M815" s="1"/>
  <c r="M617" a="1"/>
  <c r="M617" s="1"/>
  <c r="M814" s="1"/>
  <c r="M512"/>
  <c r="M566" s="1"/>
  <c r="M510"/>
  <c r="M564" s="1"/>
  <c r="M513"/>
  <c r="M567" s="1"/>
  <c r="M508"/>
  <c r="M562" s="1"/>
  <c r="M509"/>
  <c r="M563" s="1"/>
  <c r="M511"/>
  <c r="M565" s="1"/>
  <c r="N653"/>
  <c r="N701"/>
  <c r="N749"/>
  <c r="N858"/>
  <c r="N662"/>
  <c r="N710"/>
  <c r="N758"/>
  <c r="N658"/>
  <c r="N706"/>
  <c r="N590"/>
  <c r="N754"/>
  <c r="K9" i="405"/>
  <c r="Z9" i="403"/>
  <c r="BX9"/>
  <c r="AA9"/>
  <c r="G9" i="405"/>
  <c r="L9"/>
  <c r="BV9" i="403"/>
  <c r="J9" i="405"/>
  <c r="N9"/>
  <c r="H9"/>
  <c r="AB9" i="403"/>
  <c r="I9" i="405"/>
  <c r="AC9" i="403"/>
  <c r="BW9"/>
  <c r="I10" i="405" l="1"/>
  <c r="I29" s="1"/>
  <c r="I92" s="1"/>
  <c r="W9"/>
  <c r="G10"/>
  <c r="AA10" i="403"/>
  <c r="BX10"/>
  <c r="J10" i="405"/>
  <c r="Z10" i="403"/>
  <c r="BV10"/>
  <c r="K10" i="405"/>
  <c r="K29" s="1"/>
  <c r="K92" s="1"/>
  <c r="L10"/>
  <c r="L29" s="1"/>
  <c r="L92" s="1"/>
  <c r="AB10" i="403"/>
  <c r="N10" i="405"/>
  <c r="N29" s="1"/>
  <c r="N92" s="1"/>
  <c r="H10"/>
  <c r="H29" s="1"/>
  <c r="H92" s="1"/>
  <c r="AC10" i="403"/>
  <c r="BW10"/>
  <c r="K886" i="158"/>
  <c r="K885"/>
  <c r="K887"/>
  <c r="CO459" i="348"/>
  <c r="CN460"/>
  <c r="F458"/>
  <c r="E458" s="1"/>
  <c r="N365"/>
  <c r="CQ460"/>
  <c r="CR459"/>
  <c r="EK459"/>
  <c r="EJ460"/>
  <c r="DF460"/>
  <c r="DG459"/>
  <c r="BN459"/>
  <c r="BM460"/>
  <c r="DC460"/>
  <c r="DD459"/>
  <c r="CC459"/>
  <c r="CB460"/>
  <c r="AI460"/>
  <c r="AJ459"/>
  <c r="X459"/>
  <c r="W460"/>
  <c r="DO460"/>
  <c r="DP459"/>
  <c r="EG460"/>
  <c r="EH459"/>
  <c r="AS459"/>
  <c r="AR460"/>
  <c r="AM459"/>
  <c r="AL460"/>
  <c r="BJ460"/>
  <c r="BK459"/>
  <c r="AD459"/>
  <c r="AC460"/>
  <c r="BE459"/>
  <c r="BD460"/>
  <c r="BZ459"/>
  <c r="BY460"/>
  <c r="AX460"/>
  <c r="AY459"/>
  <c r="DI460"/>
  <c r="DJ459"/>
  <c r="EB459"/>
  <c r="EA460"/>
  <c r="DY459"/>
  <c r="DX460"/>
  <c r="BB459"/>
  <c r="BA460"/>
  <c r="DS459"/>
  <c r="DR460"/>
  <c r="BP460"/>
  <c r="BQ459"/>
  <c r="DV459"/>
  <c r="DU460"/>
  <c r="DA459"/>
  <c r="CZ460"/>
  <c r="CL459"/>
  <c r="CK460"/>
  <c r="AA459"/>
  <c r="Z460"/>
  <c r="CW460"/>
  <c r="CX459"/>
  <c r="R459"/>
  <c r="Q460"/>
  <c r="AF460"/>
  <c r="AG459"/>
  <c r="BS460"/>
  <c r="BT459"/>
  <c r="AP459"/>
  <c r="AO460"/>
  <c r="O459"/>
  <c r="N460"/>
  <c r="ED460"/>
  <c r="EE459"/>
  <c r="CU459"/>
  <c r="CT460"/>
  <c r="BW459"/>
  <c r="BV460"/>
  <c r="C461"/>
  <c r="C462" s="1"/>
  <c r="C463" s="1"/>
  <c r="DL463" s="1"/>
  <c r="DM463" s="1"/>
  <c r="DL460"/>
  <c r="AV459"/>
  <c r="AU460"/>
  <c r="BH459"/>
  <c r="BG460"/>
  <c r="CF459"/>
  <c r="CE460"/>
  <c r="CH460"/>
  <c r="CI459"/>
  <c r="O703" i="158"/>
  <c r="O751"/>
  <c r="O655"/>
  <c r="O739"/>
  <c r="O643"/>
  <c r="O691"/>
  <c r="M682"/>
  <c r="M730"/>
  <c r="M634"/>
  <c r="K621"/>
  <c r="K818" s="1"/>
  <c r="K806"/>
  <c r="N857"/>
  <c r="O652"/>
  <c r="O584"/>
  <c r="O700"/>
  <c r="O748"/>
  <c r="O711"/>
  <c r="O759"/>
  <c r="O663"/>
  <c r="O754"/>
  <c r="O658"/>
  <c r="O590"/>
  <c r="O706"/>
  <c r="O692"/>
  <c r="O740"/>
  <c r="O644"/>
  <c r="L773"/>
  <c r="L836" s="1"/>
  <c r="L774"/>
  <c r="L837" s="1"/>
  <c r="L828" s="1"/>
  <c r="O568"/>
  <c r="O636"/>
  <c r="O849"/>
  <c r="O684"/>
  <c r="O732"/>
  <c r="O707"/>
  <c r="O755"/>
  <c r="O659"/>
  <c r="L775"/>
  <c r="L838" s="1"/>
  <c r="L829" s="1"/>
  <c r="M632"/>
  <c r="M680"/>
  <c r="M728"/>
  <c r="M679"/>
  <c r="M727"/>
  <c r="M631"/>
  <c r="O547"/>
  <c r="O601" s="1"/>
  <c r="O550"/>
  <c r="O604" s="1"/>
  <c r="O549"/>
  <c r="O603" s="1"/>
  <c r="O548"/>
  <c r="O602" s="1"/>
  <c r="O546"/>
  <c r="O551"/>
  <c r="O605" s="1"/>
  <c r="O552"/>
  <c r="O606" s="1"/>
  <c r="O749"/>
  <c r="O653"/>
  <c r="O701"/>
  <c r="O661"/>
  <c r="O709"/>
  <c r="O757"/>
  <c r="O758"/>
  <c r="O662"/>
  <c r="O710"/>
  <c r="K839"/>
  <c r="O693"/>
  <c r="O741"/>
  <c r="O645"/>
  <c r="L793"/>
  <c r="L874"/>
  <c r="L872"/>
  <c r="L788"/>
  <c r="N615" a="1"/>
  <c r="N615" s="1"/>
  <c r="N812" s="1"/>
  <c r="N619" a="1"/>
  <c r="N619" s="1"/>
  <c r="N816" s="1"/>
  <c r="N618" a="1"/>
  <c r="N618" s="1"/>
  <c r="N815" s="1"/>
  <c r="N244"/>
  <c r="N617" a="1"/>
  <c r="N617" s="1"/>
  <c r="N814" s="1"/>
  <c r="N614" a="1"/>
  <c r="N614" s="1"/>
  <c r="N811" s="1"/>
  <c r="N616" a="1"/>
  <c r="N616" s="1"/>
  <c r="N813" s="1"/>
  <c r="N620" a="1"/>
  <c r="N620" s="1"/>
  <c r="N817" s="1"/>
  <c r="N512"/>
  <c r="N566" s="1"/>
  <c r="N513"/>
  <c r="N567" s="1"/>
  <c r="N509"/>
  <c r="N563" s="1"/>
  <c r="N510"/>
  <c r="N564" s="1"/>
  <c r="N508"/>
  <c r="N562" s="1"/>
  <c r="N511"/>
  <c r="N565" s="1"/>
  <c r="O686"/>
  <c r="O734"/>
  <c r="O638"/>
  <c r="O581"/>
  <c r="O697"/>
  <c r="O745"/>
  <c r="O649"/>
  <c r="M561"/>
  <c r="M781"/>
  <c r="M786"/>
  <c r="M791"/>
  <c r="M725"/>
  <c r="M792"/>
  <c r="M875" s="1"/>
  <c r="M629"/>
  <c r="M782"/>
  <c r="M871" s="1"/>
  <c r="M787"/>
  <c r="M873" s="1"/>
  <c r="M677"/>
  <c r="O656"/>
  <c r="O704"/>
  <c r="O752"/>
  <c r="O743"/>
  <c r="O647"/>
  <c r="O695"/>
  <c r="L610" a="1"/>
  <c r="L610" s="1"/>
  <c r="L807" s="1"/>
  <c r="L613" a="1"/>
  <c r="L613" s="1"/>
  <c r="L810" s="1"/>
  <c r="L611" a="1"/>
  <c r="L611" s="1"/>
  <c r="L808" s="1"/>
  <c r="L612" a="1"/>
  <c r="L612" s="1"/>
  <c r="L809" s="1"/>
  <c r="L848"/>
  <c r="L609" a="1"/>
  <c r="L609" s="1"/>
  <c r="M678"/>
  <c r="M726"/>
  <c r="M630"/>
  <c r="M729"/>
  <c r="M633"/>
  <c r="M681"/>
  <c r="H230"/>
  <c r="H152"/>
  <c r="O702"/>
  <c r="O750"/>
  <c r="O654"/>
  <c r="O708"/>
  <c r="O756"/>
  <c r="O660"/>
  <c r="K830"/>
  <c r="O574"/>
  <c r="O642"/>
  <c r="O690"/>
  <c r="O738"/>
  <c r="O646"/>
  <c r="O694"/>
  <c r="O742"/>
  <c r="L783"/>
  <c r="L870"/>
  <c r="O223"/>
  <c r="O152"/>
  <c r="O733"/>
  <c r="O637"/>
  <c r="O685"/>
  <c r="O698"/>
  <c r="O746"/>
  <c r="O650"/>
  <c r="K9" i="406"/>
  <c r="AB9" i="404"/>
  <c r="L19" i="398"/>
  <c r="L17"/>
  <c r="L18"/>
  <c r="BX9" i="404"/>
  <c r="BO9" i="403"/>
  <c r="AA9" i="404"/>
  <c r="Y9" i="403"/>
  <c r="N9" i="406"/>
  <c r="J9"/>
  <c r="AN36"/>
  <c r="BW9" i="404"/>
  <c r="L9" i="406"/>
  <c r="I9"/>
  <c r="AC9" i="404"/>
  <c r="Z9"/>
  <c r="H9" i="406"/>
  <c r="G9"/>
  <c r="Z10" i="404" l="1"/>
  <c r="H10" i="406"/>
  <c r="H29" s="1"/>
  <c r="H92" s="1"/>
  <c r="L10"/>
  <c r="L29" s="1"/>
  <c r="L92" s="1"/>
  <c r="BX10" i="404"/>
  <c r="AB10"/>
  <c r="K10" i="406"/>
  <c r="K29" s="1"/>
  <c r="K92" s="1"/>
  <c r="I10"/>
  <c r="I29" s="1"/>
  <c r="I92" s="1"/>
  <c r="BW10" i="404"/>
  <c r="AA10"/>
  <c r="W9" i="406"/>
  <c r="G10"/>
  <c r="Y10" i="403"/>
  <c r="AR9"/>
  <c r="AC10" i="404"/>
  <c r="J10" i="406"/>
  <c r="N10"/>
  <c r="N29" s="1"/>
  <c r="N92" s="1"/>
  <c r="BO10" i="403"/>
  <c r="BQ9"/>
  <c r="AN38" i="406"/>
  <c r="AN78" s="1"/>
  <c r="DO10" i="403"/>
  <c r="W10" i="405"/>
  <c r="G29"/>
  <c r="G92" s="1"/>
  <c r="N398" i="348"/>
  <c r="L887" i="158"/>
  <c r="K884"/>
  <c r="L886"/>
  <c r="L885"/>
  <c r="K888"/>
  <c r="O600"/>
  <c r="O858" s="1"/>
  <c r="BH460" i="348"/>
  <c r="BG461"/>
  <c r="DM460"/>
  <c r="DL461"/>
  <c r="CT461"/>
  <c r="CU460"/>
  <c r="O460"/>
  <c r="N461"/>
  <c r="R460"/>
  <c r="Q461"/>
  <c r="AA460"/>
  <c r="Z461"/>
  <c r="DU461"/>
  <c r="DV460"/>
  <c r="DR461"/>
  <c r="DS460"/>
  <c r="DX461"/>
  <c r="DY460"/>
  <c r="BZ460"/>
  <c r="BY461"/>
  <c r="AC461"/>
  <c r="AD460"/>
  <c r="AM460"/>
  <c r="AL461"/>
  <c r="X460"/>
  <c r="W461"/>
  <c r="CB461"/>
  <c r="CC460"/>
  <c r="BN460"/>
  <c r="BM461"/>
  <c r="EJ461"/>
  <c r="EK460"/>
  <c r="CI460"/>
  <c r="CH461"/>
  <c r="F459"/>
  <c r="O301" s="1"/>
  <c r="BT460"/>
  <c r="BS461"/>
  <c r="DI461"/>
  <c r="DJ460"/>
  <c r="EH460"/>
  <c r="EG461"/>
  <c r="CR460"/>
  <c r="CQ461"/>
  <c r="CN461"/>
  <c r="CO460"/>
  <c r="CF460"/>
  <c r="CE461"/>
  <c r="AU461"/>
  <c r="AV460"/>
  <c r="BW460"/>
  <c r="BV461"/>
  <c r="AP460"/>
  <c r="AO461"/>
  <c r="CK461"/>
  <c r="CL460"/>
  <c r="CZ461"/>
  <c r="DA460"/>
  <c r="BB460"/>
  <c r="BA461"/>
  <c r="EB460"/>
  <c r="EA461"/>
  <c r="BD461"/>
  <c r="BE460"/>
  <c r="AR461"/>
  <c r="AS460"/>
  <c r="EE460"/>
  <c r="ED461"/>
  <c r="AF461"/>
  <c r="AG460"/>
  <c r="CX460"/>
  <c r="CW461"/>
  <c r="BQ460"/>
  <c r="BP461"/>
  <c r="AX461"/>
  <c r="AY460"/>
  <c r="BK460"/>
  <c r="BJ461"/>
  <c r="DO461"/>
  <c r="DP460"/>
  <c r="AI461"/>
  <c r="AJ460"/>
  <c r="DC461"/>
  <c r="DD460"/>
  <c r="DF461"/>
  <c r="DG460"/>
  <c r="M775" i="158"/>
  <c r="M838" s="1"/>
  <c r="M829" s="1"/>
  <c r="M774"/>
  <c r="M837" s="1"/>
  <c r="M828" s="1"/>
  <c r="M870"/>
  <c r="M783"/>
  <c r="N680"/>
  <c r="N728"/>
  <c r="N632"/>
  <c r="N730"/>
  <c r="N634"/>
  <c r="N682"/>
  <c r="O721"/>
  <c r="O769"/>
  <c r="O673"/>
  <c r="O860"/>
  <c r="O718"/>
  <c r="O766"/>
  <c r="O670"/>
  <c r="L839"/>
  <c r="L827"/>
  <c r="O768"/>
  <c r="O672"/>
  <c r="O720"/>
  <c r="H544"/>
  <c r="H598" s="1"/>
  <c r="H616" a="1"/>
  <c r="H616" s="1"/>
  <c r="H813" s="1"/>
  <c r="H244"/>
  <c r="H614" a="1"/>
  <c r="H614" s="1"/>
  <c r="H811" s="1"/>
  <c r="H618" a="1"/>
  <c r="H618" s="1"/>
  <c r="H815" s="1"/>
  <c r="H620" a="1"/>
  <c r="H620" s="1"/>
  <c r="H817" s="1"/>
  <c r="H615" a="1"/>
  <c r="H615" s="1"/>
  <c r="H812" s="1"/>
  <c r="H617" a="1"/>
  <c r="H617" s="1"/>
  <c r="H814" s="1"/>
  <c r="H619" a="1"/>
  <c r="H619" s="1"/>
  <c r="H816" s="1"/>
  <c r="L621"/>
  <c r="L818" s="1"/>
  <c r="L806"/>
  <c r="M874"/>
  <c r="M793"/>
  <c r="N679"/>
  <c r="N727"/>
  <c r="N631"/>
  <c r="O859"/>
  <c r="O764"/>
  <c r="O668"/>
  <c r="O716"/>
  <c r="O617" a="1"/>
  <c r="O617" s="1"/>
  <c r="O814" s="1"/>
  <c r="O616" a="1"/>
  <c r="O616" s="1"/>
  <c r="O813" s="1"/>
  <c r="O620" a="1"/>
  <c r="O620" s="1"/>
  <c r="O817" s="1"/>
  <c r="O614" a="1"/>
  <c r="O614" s="1"/>
  <c r="O811" s="1"/>
  <c r="O619" a="1"/>
  <c r="O619" s="1"/>
  <c r="O816" s="1"/>
  <c r="O615" a="1"/>
  <c r="O615" s="1"/>
  <c r="O812" s="1"/>
  <c r="O618" a="1"/>
  <c r="O618" s="1"/>
  <c r="O815" s="1"/>
  <c r="O244"/>
  <c r="O512"/>
  <c r="O566" s="1"/>
  <c r="O508"/>
  <c r="O562" s="1"/>
  <c r="O510"/>
  <c r="O564" s="1"/>
  <c r="O513"/>
  <c r="O567" s="1"/>
  <c r="O509"/>
  <c r="O563" s="1"/>
  <c r="O511"/>
  <c r="O565" s="1"/>
  <c r="M610" a="1"/>
  <c r="M610" s="1"/>
  <c r="M807" s="1"/>
  <c r="M613" a="1"/>
  <c r="M613" s="1"/>
  <c r="M810" s="1"/>
  <c r="M611" a="1"/>
  <c r="M611" s="1"/>
  <c r="M808" s="1"/>
  <c r="M612" a="1"/>
  <c r="M612" s="1"/>
  <c r="M809" s="1"/>
  <c r="M848"/>
  <c r="M609" a="1"/>
  <c r="M609" s="1"/>
  <c r="N561"/>
  <c r="N781"/>
  <c r="N786"/>
  <c r="N787"/>
  <c r="N873" s="1"/>
  <c r="N629"/>
  <c r="N782"/>
  <c r="N871" s="1"/>
  <c r="N791"/>
  <c r="N677"/>
  <c r="N792"/>
  <c r="N875" s="1"/>
  <c r="N725"/>
  <c r="N633"/>
  <c r="N681"/>
  <c r="N729"/>
  <c r="O671"/>
  <c r="O719"/>
  <c r="O767"/>
  <c r="O857"/>
  <c r="M773"/>
  <c r="M836" s="1"/>
  <c r="M872"/>
  <c r="M788"/>
  <c r="N726"/>
  <c r="N630"/>
  <c r="N678"/>
  <c r="O717"/>
  <c r="O765"/>
  <c r="O669"/>
  <c r="K819"/>
  <c r="K9" i="407"/>
  <c r="BV9" i="404"/>
  <c r="N9" i="407"/>
  <c r="L9"/>
  <c r="H9" i="400"/>
  <c r="I9"/>
  <c r="J9" i="407"/>
  <c r="Z9" i="405"/>
  <c r="K9" i="400"/>
  <c r="M18" i="398"/>
  <c r="M19"/>
  <c r="G9" i="400"/>
  <c r="L16" i="398"/>
  <c r="BO9" i="404"/>
  <c r="H9" i="407"/>
  <c r="AB9" i="405"/>
  <c r="Y9" i="404"/>
  <c r="BX9" i="405"/>
  <c r="O107" i="398"/>
  <c r="I9" i="407"/>
  <c r="L9" i="400"/>
  <c r="N9"/>
  <c r="AA9" i="405"/>
  <c r="G9" i="407"/>
  <c r="L20" i="398"/>
  <c r="M17"/>
  <c r="J9" i="400"/>
  <c r="AC9" i="405"/>
  <c r="BW9"/>
  <c r="Z10" l="1"/>
  <c r="N10" i="407"/>
  <c r="N29" s="1"/>
  <c r="N92" s="1"/>
  <c r="G10"/>
  <c r="W9"/>
  <c r="AR9" i="404"/>
  <c r="Y10"/>
  <c r="I10" i="400"/>
  <c r="I29" s="1"/>
  <c r="I92" s="1"/>
  <c r="BX10" i="405"/>
  <c r="AB10"/>
  <c r="I10" i="407"/>
  <c r="I29" s="1"/>
  <c r="I92" s="1"/>
  <c r="J10"/>
  <c r="BO10" i="404"/>
  <c r="BQ9"/>
  <c r="W9" i="400"/>
  <c r="G10"/>
  <c r="J10"/>
  <c r="J29" s="1"/>
  <c r="J92" s="1"/>
  <c r="AA10" i="405"/>
  <c r="L10" i="407"/>
  <c r="L29" s="1"/>
  <c r="L92" s="1"/>
  <c r="K10"/>
  <c r="K29" s="1"/>
  <c r="K92" s="1"/>
  <c r="L10" i="400"/>
  <c r="L29" s="1"/>
  <c r="L92" s="1"/>
  <c r="N10"/>
  <c r="N29" s="1"/>
  <c r="N92" s="1"/>
  <c r="BV10" i="404"/>
  <c r="AC10" i="405"/>
  <c r="H10" i="407"/>
  <c r="H29" s="1"/>
  <c r="H92" s="1"/>
  <c r="K10" i="400"/>
  <c r="K29" s="1"/>
  <c r="K92" s="1"/>
  <c r="H10"/>
  <c r="H29" s="1"/>
  <c r="H92" s="1"/>
  <c r="BW10" i="405"/>
  <c r="AR10" i="403"/>
  <c r="AN40" i="406"/>
  <c r="G29"/>
  <c r="G92" s="1"/>
  <c r="W10"/>
  <c r="BQ10" i="403"/>
  <c r="BS9"/>
  <c r="M887" i="158"/>
  <c r="M885"/>
  <c r="L884"/>
  <c r="M886"/>
  <c r="L888"/>
  <c r="O715"/>
  <c r="O599"/>
  <c r="O786" s="1"/>
  <c r="O667"/>
  <c r="O763"/>
  <c r="CW462" i="348"/>
  <c r="CX461"/>
  <c r="ED462"/>
  <c r="EE461"/>
  <c r="DF462"/>
  <c r="DG461"/>
  <c r="AJ461"/>
  <c r="AI462"/>
  <c r="AG461"/>
  <c r="AF462"/>
  <c r="AS461"/>
  <c r="AR462"/>
  <c r="DA461"/>
  <c r="CZ462"/>
  <c r="AV461"/>
  <c r="AU462"/>
  <c r="CN462"/>
  <c r="CO461"/>
  <c r="AL462"/>
  <c r="AM461"/>
  <c r="BY462"/>
  <c r="BZ461"/>
  <c r="AA461"/>
  <c r="Z462"/>
  <c r="N462"/>
  <c r="O461"/>
  <c r="DL462"/>
  <c r="DM462" s="1"/>
  <c r="DM461"/>
  <c r="BB461"/>
  <c r="BA462"/>
  <c r="DS461"/>
  <c r="DR462"/>
  <c r="F460"/>
  <c r="E460" s="1"/>
  <c r="DC462"/>
  <c r="DD461"/>
  <c r="DO462"/>
  <c r="DP461"/>
  <c r="AY461"/>
  <c r="AX462"/>
  <c r="BE461"/>
  <c r="BD462"/>
  <c r="CK462"/>
  <c r="CL461"/>
  <c r="DI462"/>
  <c r="DJ461"/>
  <c r="CI461"/>
  <c r="CH462"/>
  <c r="BN461"/>
  <c r="BM462"/>
  <c r="W462"/>
  <c r="X461"/>
  <c r="Q462"/>
  <c r="R461"/>
  <c r="BH461"/>
  <c r="BG462"/>
  <c r="BW461"/>
  <c r="BV462"/>
  <c r="CE462"/>
  <c r="CF461"/>
  <c r="CR461"/>
  <c r="CQ462"/>
  <c r="E459"/>
  <c r="O252" s="1"/>
  <c r="EK461"/>
  <c r="EJ462"/>
  <c r="CC461"/>
  <c r="CB462"/>
  <c r="BJ462"/>
  <c r="BK461"/>
  <c r="BP462"/>
  <c r="BQ461"/>
  <c r="EA462"/>
  <c r="EB461"/>
  <c r="AP461"/>
  <c r="AO462"/>
  <c r="EH461"/>
  <c r="EG462"/>
  <c r="BT461"/>
  <c r="BS462"/>
  <c r="AC462"/>
  <c r="AD461"/>
  <c r="DX462"/>
  <c r="DY461"/>
  <c r="DU462"/>
  <c r="DV461"/>
  <c r="CT462"/>
  <c r="CU461"/>
  <c r="N773" i="158"/>
  <c r="N836" s="1"/>
  <c r="N827" s="1"/>
  <c r="N775"/>
  <c r="N838" s="1"/>
  <c r="N829" s="1"/>
  <c r="O631"/>
  <c r="O679"/>
  <c r="O727"/>
  <c r="M827"/>
  <c r="M839"/>
  <c r="N793"/>
  <c r="N874"/>
  <c r="N872"/>
  <c r="N788"/>
  <c r="O682"/>
  <c r="O730"/>
  <c r="O634"/>
  <c r="L819"/>
  <c r="N870"/>
  <c r="N783"/>
  <c r="N610" a="1"/>
  <c r="N610" s="1"/>
  <c r="N807" s="1"/>
  <c r="N611" a="1"/>
  <c r="N611" s="1"/>
  <c r="N808" s="1"/>
  <c r="N613" a="1"/>
  <c r="N613" s="1"/>
  <c r="N810" s="1"/>
  <c r="N612" a="1"/>
  <c r="N612" s="1"/>
  <c r="N809" s="1"/>
  <c r="N848"/>
  <c r="N609" a="1"/>
  <c r="N609" s="1"/>
  <c r="O728"/>
  <c r="O632"/>
  <c r="O680"/>
  <c r="O561"/>
  <c r="O677"/>
  <c r="O725"/>
  <c r="O629"/>
  <c r="H597"/>
  <c r="H665"/>
  <c r="H773" s="1"/>
  <c r="H836" s="1"/>
  <c r="H713"/>
  <c r="H774" s="1"/>
  <c r="H837" s="1"/>
  <c r="H828" s="1"/>
  <c r="H761"/>
  <c r="H775" s="1"/>
  <c r="H838" s="1"/>
  <c r="H829" s="1"/>
  <c r="N774"/>
  <c r="N837" s="1"/>
  <c r="N828" s="1"/>
  <c r="M621"/>
  <c r="M818" s="1"/>
  <c r="M806"/>
  <c r="O678"/>
  <c r="O726"/>
  <c r="O630"/>
  <c r="O681"/>
  <c r="O729"/>
  <c r="O633"/>
  <c r="L830"/>
  <c r="N18" i="398"/>
  <c r="BW9" i="400"/>
  <c r="N19" i="398"/>
  <c r="M20"/>
  <c r="M16"/>
  <c r="BW9" i="406"/>
  <c r="N17" i="398"/>
  <c r="BX9" i="406"/>
  <c r="AB9"/>
  <c r="Y9" i="405"/>
  <c r="BV9" i="406"/>
  <c r="BX9" i="400"/>
  <c r="AC9" i="406"/>
  <c r="BO9" i="405"/>
  <c r="AA9" i="406"/>
  <c r="BV9" i="405"/>
  <c r="Z9" i="406"/>
  <c r="BX10" i="400" l="1"/>
  <c r="Z10" i="406"/>
  <c r="BV10" i="405"/>
  <c r="BX10" i="406"/>
  <c r="AR9" i="405"/>
  <c r="Y10"/>
  <c r="BW10" i="400"/>
  <c r="AB10" i="406"/>
  <c r="BV10"/>
  <c r="BO10" i="405"/>
  <c r="BQ9"/>
  <c r="AC10" i="406"/>
  <c r="BW10"/>
  <c r="AA10"/>
  <c r="BQ10" i="404"/>
  <c r="W10" i="400"/>
  <c r="G29"/>
  <c r="G92" s="1"/>
  <c r="W10" i="407"/>
  <c r="G29"/>
  <c r="G92" s="1"/>
  <c r="DO10" i="404"/>
  <c r="AR10"/>
  <c r="BS10" i="403"/>
  <c r="BS9" i="404"/>
  <c r="N887" i="158"/>
  <c r="N886"/>
  <c r="M884"/>
  <c r="M888"/>
  <c r="N885"/>
  <c r="O781"/>
  <c r="O870" s="1"/>
  <c r="O782"/>
  <c r="O871" s="1"/>
  <c r="O792"/>
  <c r="O875" s="1"/>
  <c r="O791"/>
  <c r="O874" s="1"/>
  <c r="O787"/>
  <c r="O873" s="1"/>
  <c r="BS463" i="348"/>
  <c r="BT463" s="1"/>
  <c r="BT462"/>
  <c r="AO463"/>
  <c r="AP463" s="1"/>
  <c r="AP462"/>
  <c r="CC462"/>
  <c r="CB463"/>
  <c r="CC463" s="1"/>
  <c r="BH462"/>
  <c r="BG463"/>
  <c r="BH463" s="1"/>
  <c r="CH463"/>
  <c r="CI463" s="1"/>
  <c r="CI462"/>
  <c r="AY462"/>
  <c r="AX463"/>
  <c r="AY463" s="1"/>
  <c r="AL463"/>
  <c r="AM463" s="1"/>
  <c r="AM462"/>
  <c r="EE462"/>
  <c r="ED463"/>
  <c r="EE463" s="1"/>
  <c r="CU462"/>
  <c r="CT463"/>
  <c r="CU463" s="1"/>
  <c r="DY462"/>
  <c r="DX463"/>
  <c r="DY463" s="1"/>
  <c r="BP463"/>
  <c r="BQ463" s="1"/>
  <c r="BQ462"/>
  <c r="O304"/>
  <c r="O384"/>
  <c r="O307"/>
  <c r="O375" s="1"/>
  <c r="O341"/>
  <c r="O342" s="1"/>
  <c r="O382"/>
  <c r="O383"/>
  <c r="CE463"/>
  <c r="CF463" s="1"/>
  <c r="CF462"/>
  <c r="W463"/>
  <c r="X463" s="1"/>
  <c r="X462"/>
  <c r="CK463"/>
  <c r="CL463" s="1"/>
  <c r="CL462"/>
  <c r="DC463"/>
  <c r="DD463" s="1"/>
  <c r="DD462"/>
  <c r="DR463"/>
  <c r="DS463" s="1"/>
  <c r="DS462"/>
  <c r="F461"/>
  <c r="E461" s="1"/>
  <c r="DA462"/>
  <c r="CZ463"/>
  <c r="DA463" s="1"/>
  <c r="AF463"/>
  <c r="AG463" s="1"/>
  <c r="AG462"/>
  <c r="EH462"/>
  <c r="EG463"/>
  <c r="EH463" s="1"/>
  <c r="EK462"/>
  <c r="EJ463"/>
  <c r="EK463" s="1"/>
  <c r="CQ463"/>
  <c r="CR463" s="1"/>
  <c r="CR462"/>
  <c r="BV463"/>
  <c r="BW463" s="1"/>
  <c r="BW462"/>
  <c r="BN462"/>
  <c r="BM463"/>
  <c r="BN463" s="1"/>
  <c r="BD463"/>
  <c r="BE463" s="1"/>
  <c r="BE462"/>
  <c r="O462"/>
  <c r="N463"/>
  <c r="O463" s="1"/>
  <c r="BZ462"/>
  <c r="BY463"/>
  <c r="BZ463" s="1"/>
  <c r="CO462"/>
  <c r="CN463"/>
  <c r="CO463" s="1"/>
  <c r="DF463"/>
  <c r="DG463" s="1"/>
  <c r="DG462"/>
  <c r="CW463"/>
  <c r="CX463" s="1"/>
  <c r="CX462"/>
  <c r="DU463"/>
  <c r="DV463" s="1"/>
  <c r="DV462"/>
  <c r="AD462"/>
  <c r="AC463"/>
  <c r="AD463" s="1"/>
  <c r="EA463"/>
  <c r="EB463" s="1"/>
  <c r="EB462"/>
  <c r="BJ463"/>
  <c r="BK463" s="1"/>
  <c r="BK462"/>
  <c r="R462"/>
  <c r="Q463"/>
  <c r="R463" s="1"/>
  <c r="DI463"/>
  <c r="DJ463" s="1"/>
  <c r="DJ462"/>
  <c r="DP462"/>
  <c r="DO463"/>
  <c r="DP463" s="1"/>
  <c r="BB462"/>
  <c r="BA463"/>
  <c r="BB463" s="1"/>
  <c r="AA462"/>
  <c r="Z463"/>
  <c r="AA463" s="1"/>
  <c r="AV462"/>
  <c r="AU463"/>
  <c r="AV463" s="1"/>
  <c r="AR463"/>
  <c r="AS463" s="1"/>
  <c r="AS462"/>
  <c r="AI463"/>
  <c r="AJ463" s="1"/>
  <c r="AJ462"/>
  <c r="H827" i="158"/>
  <c r="H839"/>
  <c r="O872"/>
  <c r="N830"/>
  <c r="H791"/>
  <c r="H787"/>
  <c r="H873" s="1"/>
  <c r="H611" a="1"/>
  <c r="H611" s="1"/>
  <c r="H808" s="1"/>
  <c r="H609" a="1"/>
  <c r="H609" s="1"/>
  <c r="H781"/>
  <c r="H782"/>
  <c r="H871" s="1"/>
  <c r="H786"/>
  <c r="H610" a="1"/>
  <c r="H610" s="1"/>
  <c r="H807" s="1"/>
  <c r="H613" a="1"/>
  <c r="H613" s="1"/>
  <c r="H810" s="1"/>
  <c r="H792"/>
  <c r="H875" s="1"/>
  <c r="H857"/>
  <c r="H612" a="1"/>
  <c r="H612" s="1"/>
  <c r="H809" s="1"/>
  <c r="O773"/>
  <c r="O836" s="1"/>
  <c r="O774"/>
  <c r="O837" s="1"/>
  <c r="O828" s="1"/>
  <c r="N839"/>
  <c r="M830"/>
  <c r="O775"/>
  <c r="O838" s="1"/>
  <c r="O829" s="1"/>
  <c r="O611" a="1"/>
  <c r="O611" s="1"/>
  <c r="O808" s="1"/>
  <c r="O613" a="1"/>
  <c r="O613" s="1"/>
  <c r="O810" s="1"/>
  <c r="O612" a="1"/>
  <c r="O612" s="1"/>
  <c r="O809" s="1"/>
  <c r="O610" a="1"/>
  <c r="O610" s="1"/>
  <c r="O807" s="1"/>
  <c r="O848"/>
  <c r="O609" a="1"/>
  <c r="O609" s="1"/>
  <c r="N806"/>
  <c r="N621"/>
  <c r="N818" s="1"/>
  <c r="M819"/>
  <c r="Y9" i="406"/>
  <c r="AC9" i="407"/>
  <c r="Z9"/>
  <c r="O18" i="398"/>
  <c r="O17"/>
  <c r="BX9" i="407"/>
  <c r="N16" i="398"/>
  <c r="BW9" i="407"/>
  <c r="AB9" i="400"/>
  <c r="AA9"/>
  <c r="O19" i="398"/>
  <c r="BV9" i="400"/>
  <c r="AB9" i="407"/>
  <c r="CU36"/>
  <c r="BO9" i="406"/>
  <c r="Z9" i="400"/>
  <c r="AA9" i="407"/>
  <c r="N20" i="398"/>
  <c r="AC9" i="400"/>
  <c r="AA10" i="407" l="1"/>
  <c r="BW10"/>
  <c r="AR9" i="406"/>
  <c r="Y10"/>
  <c r="BO10"/>
  <c r="BQ9"/>
  <c r="Z10" i="407"/>
  <c r="BX10"/>
  <c r="AC10" i="400"/>
  <c r="BV10"/>
  <c r="AB10"/>
  <c r="Z10"/>
  <c r="Z29" s="1"/>
  <c r="Z78" s="1"/>
  <c r="CU38" i="407"/>
  <c r="DO36"/>
  <c r="AB10"/>
  <c r="AC10"/>
  <c r="AA10" i="400"/>
  <c r="BS10" i="404"/>
  <c r="DO10" i="405"/>
  <c r="BQ10"/>
  <c r="AR10"/>
  <c r="DO10" i="406"/>
  <c r="BS9" i="405"/>
  <c r="O377" i="348"/>
  <c r="N884" i="158"/>
  <c r="O886"/>
  <c r="H886"/>
  <c r="O885"/>
  <c r="O887"/>
  <c r="H887"/>
  <c r="N888"/>
  <c r="H885"/>
  <c r="E208" i="398"/>
  <c r="E286" s="1"/>
  <c r="O783" i="158"/>
  <c r="O793"/>
  <c r="O788"/>
  <c r="E142" i="398"/>
  <c r="E257" s="1"/>
  <c r="O385" i="348"/>
  <c r="F463"/>
  <c r="E463" s="1"/>
  <c r="F462"/>
  <c r="E462" s="1"/>
  <c r="O346"/>
  <c r="O347" s="1"/>
  <c r="O310"/>
  <c r="O361" s="1"/>
  <c r="O621" i="158"/>
  <c r="O818" s="1"/>
  <c r="O806"/>
  <c r="O839"/>
  <c r="O827"/>
  <c r="H783"/>
  <c r="H870"/>
  <c r="H793"/>
  <c r="H874"/>
  <c r="H830"/>
  <c r="N819"/>
  <c r="H621"/>
  <c r="H818" s="1"/>
  <c r="H806"/>
  <c r="H872"/>
  <c r="H788"/>
  <c r="Y9" i="400"/>
  <c r="BO9"/>
  <c r="BL36" i="407"/>
  <c r="BV9"/>
  <c r="BO9"/>
  <c r="Y9"/>
  <c r="BS9" i="406" l="1"/>
  <c r="Y10" i="407"/>
  <c r="AR9"/>
  <c r="BO10"/>
  <c r="BQ9"/>
  <c r="BO10" i="400"/>
  <c r="BQ9"/>
  <c r="AR9"/>
  <c r="Y10"/>
  <c r="BV10" i="407"/>
  <c r="BL38"/>
  <c r="BM36"/>
  <c r="Z61" i="400"/>
  <c r="Z65" s="1"/>
  <c r="Z67" s="1"/>
  <c r="AR10" i="406"/>
  <c r="DO10" i="400"/>
  <c r="BS10" i="405"/>
  <c r="CU71" i="407"/>
  <c r="CU92" s="1"/>
  <c r="DO38"/>
  <c r="BQ10" i="406"/>
  <c r="O884" i="158"/>
  <c r="O888"/>
  <c r="H884"/>
  <c r="H888"/>
  <c r="O365" i="348"/>
  <c r="O819" i="158"/>
  <c r="H819"/>
  <c r="O830"/>
  <c r="AN36" i="407"/>
  <c r="BS9" i="400" l="1"/>
  <c r="AN38" i="407"/>
  <c r="AN78" s="1"/>
  <c r="AR36"/>
  <c r="BS36" s="1"/>
  <c r="AR10" i="400"/>
  <c r="BQ10" i="407"/>
  <c r="BS10" i="406"/>
  <c r="BM38" i="407"/>
  <c r="BS9"/>
  <c r="DO10"/>
  <c r="BO29" i="400"/>
  <c r="BQ10"/>
  <c r="AR10" i="407"/>
  <c r="O398" i="348"/>
  <c r="O366"/>
  <c r="BS10" i="400" l="1"/>
  <c r="BQ29"/>
  <c r="BS10" i="407"/>
  <c r="AN40"/>
  <c r="AR38"/>
  <c r="BS38" s="1"/>
  <c r="AK65" i="146"/>
  <c r="AK67" s="1"/>
  <c r="AE65"/>
  <c r="AE67" s="1"/>
  <c r="AD65"/>
  <c r="AD67" s="1"/>
  <c r="AO65"/>
  <c r="AO67" s="1"/>
  <c r="AF65"/>
  <c r="AF67" s="1"/>
  <c r="AJ65"/>
  <c r="AJ67" s="1"/>
  <c r="AM65"/>
  <c r="AM67" s="1"/>
  <c r="AN65"/>
  <c r="AN67" s="1"/>
  <c r="AI65"/>
  <c r="AI67" s="1"/>
  <c r="AQ65"/>
  <c r="AQ67" s="1"/>
  <c r="AG65"/>
  <c r="AG67" s="1"/>
  <c r="AH65"/>
  <c r="AH67" s="1"/>
  <c r="BI152" i="396" l="1"/>
  <c r="BI141" l="1"/>
  <c r="BI130"/>
  <c r="BI134" l="1"/>
  <c r="BI145"/>
  <c r="BJ152" l="1"/>
  <c r="BK152"/>
  <c r="BL152"/>
  <c r="BM152"/>
  <c r="BN152"/>
  <c r="BP152"/>
  <c r="BO152"/>
  <c r="BO134" l="1"/>
  <c r="BO130"/>
  <c r="BO145"/>
  <c r="BO141"/>
  <c r="BQ152"/>
  <c r="BJ134" l="1"/>
  <c r="BJ130"/>
  <c r="BL134"/>
  <c r="BL130"/>
  <c r="BK145"/>
  <c r="BK141"/>
  <c r="BN145"/>
  <c r="BN141"/>
  <c r="BL145"/>
  <c r="BL141"/>
  <c r="BP145"/>
  <c r="BP141"/>
  <c r="BJ145"/>
  <c r="BJ141"/>
  <c r="BM145"/>
  <c r="BM141"/>
  <c r="BN134"/>
  <c r="BN130"/>
  <c r="BK134"/>
  <c r="BK130"/>
  <c r="BP134"/>
  <c r="BP130"/>
  <c r="BM134"/>
  <c r="BM130"/>
  <c r="BQ134" l="1"/>
  <c r="BQ130"/>
  <c r="BQ145"/>
  <c r="BQ141"/>
  <c r="BP137" i="395" l="1"/>
  <c r="BL137"/>
  <c r="BP148"/>
  <c r="BI148"/>
  <c r="BK159"/>
  <c r="BK154" i="396"/>
  <c r="BL148" i="395"/>
  <c r="BK148"/>
  <c r="BN144" i="396"/>
  <c r="BN143"/>
  <c r="BQ144"/>
  <c r="BQ143"/>
  <c r="BP144"/>
  <c r="BP143"/>
  <c r="BJ144"/>
  <c r="BJ143"/>
  <c r="BK155"/>
  <c r="BJ155"/>
  <c r="BJ154"/>
  <c r="BI144"/>
  <c r="BI143"/>
  <c r="BM155"/>
  <c r="BM154"/>
  <c r="BN133"/>
  <c r="BN132"/>
  <c r="BL133"/>
  <c r="BL132"/>
  <c r="BM133"/>
  <c r="BM132"/>
  <c r="BQ133"/>
  <c r="BQ132"/>
  <c r="BL144"/>
  <c r="BL143"/>
  <c r="BI133"/>
  <c r="BI132"/>
  <c r="BK144"/>
  <c r="BK143"/>
  <c r="BP133"/>
  <c r="BP132"/>
  <c r="BQ137" i="395"/>
  <c r="BO137"/>
  <c r="BN148"/>
  <c r="BM159"/>
  <c r="BN137"/>
  <c r="BM137"/>
  <c r="BI137"/>
  <c r="BJ159"/>
  <c r="BJ148"/>
  <c r="BL147" i="396" l="1"/>
  <c r="BL148" s="1"/>
  <c r="BK147"/>
  <c r="BK148" s="1"/>
  <c r="BO148" i="395"/>
  <c r="BJ137"/>
  <c r="BM136" i="396"/>
  <c r="BM137" s="1"/>
  <c r="BL136"/>
  <c r="BL137" s="1"/>
  <c r="BN136"/>
  <c r="BN137" s="1"/>
  <c r="BJ158"/>
  <c r="BJ159" s="1"/>
  <c r="BJ147"/>
  <c r="BJ148" s="1"/>
  <c r="BQ147"/>
  <c r="BQ148" s="1"/>
  <c r="BP136"/>
  <c r="BP137" s="1"/>
  <c r="BI136"/>
  <c r="BI137" s="1"/>
  <c r="BQ136"/>
  <c r="BQ137" s="1"/>
  <c r="BM158"/>
  <c r="BM159" s="1"/>
  <c r="BI147"/>
  <c r="BI148" s="1"/>
  <c r="BK158"/>
  <c r="BK159" s="1"/>
  <c r="BP147"/>
  <c r="BP148" s="1"/>
  <c r="BO133"/>
  <c r="BO132"/>
  <c r="BO144"/>
  <c r="BO143"/>
  <c r="BJ133"/>
  <c r="BJ132"/>
  <c r="BL155"/>
  <c r="BL154"/>
  <c r="BK133"/>
  <c r="BK132"/>
  <c r="BM144"/>
  <c r="BM143"/>
  <c r="BQ155"/>
  <c r="BQ154"/>
  <c r="BO155"/>
  <c r="BO154"/>
  <c r="BP155"/>
  <c r="BP154"/>
  <c r="BI155"/>
  <c r="BI154"/>
  <c r="BN155"/>
  <c r="BN154"/>
  <c r="BN147"/>
  <c r="BN148" s="1"/>
  <c r="BL159" i="395"/>
  <c r="BK137"/>
  <c r="BQ159"/>
  <c r="BO159"/>
  <c r="BP159"/>
  <c r="BI159"/>
  <c r="BN159"/>
  <c r="BM148"/>
  <c r="BN158" i="396" l="1"/>
  <c r="BN159" s="1"/>
  <c r="BI158"/>
  <c r="BI159" s="1"/>
  <c r="BO158"/>
  <c r="BO159" s="1"/>
  <c r="BL158"/>
  <c r="BL159" s="1"/>
  <c r="BO136"/>
  <c r="BO137" s="1"/>
  <c r="BJ136"/>
  <c r="BJ137" s="1"/>
  <c r="BO147"/>
  <c r="BO148" s="1"/>
  <c r="BQ158"/>
  <c r="BQ159" s="1"/>
  <c r="BM147"/>
  <c r="BM148" s="1"/>
  <c r="BK136"/>
  <c r="BK137" s="1"/>
  <c r="BP158"/>
  <c r="BP159" s="1"/>
  <c r="BQ148" i="395"/>
  <c r="N163" i="260" l="1" a="1"/>
  <c r="N163" s="1"/>
  <c r="H572" s="1"/>
  <c r="K163" a="1"/>
  <c r="K163" s="1"/>
  <c r="H569" s="1"/>
  <c r="K164" a="1"/>
  <c r="K164" s="1"/>
  <c r="J164" a="1"/>
  <c r="J164" s="1"/>
  <c r="J163" a="1"/>
  <c r="J163" s="1"/>
  <c r="H568" s="1"/>
  <c r="M166" a="1"/>
  <c r="M166" s="1"/>
  <c r="K571" s="1"/>
  <c r="L164" a="1"/>
  <c r="L164" s="1"/>
  <c r="O165" a="1"/>
  <c r="O165" s="1"/>
  <c r="J573" s="1"/>
  <c r="J170" a="1"/>
  <c r="J170" s="1"/>
  <c r="N170" a="1"/>
  <c r="N170" s="1"/>
  <c r="H168" a="1"/>
  <c r="H168" s="1"/>
  <c r="M566" s="1"/>
  <c r="L163" a="1"/>
  <c r="L163" s="1"/>
  <c r="H570" s="1"/>
  <c r="K170" a="1"/>
  <c r="K170" s="1"/>
  <c r="O169" a="1"/>
  <c r="O169" s="1"/>
  <c r="N573" s="1"/>
  <c r="K168" a="1"/>
  <c r="K168" s="1"/>
  <c r="M569" s="1"/>
  <c r="K167" a="1"/>
  <c r="K167" s="1"/>
  <c r="L569" s="1"/>
  <c r="M168" a="1"/>
  <c r="M168" s="1"/>
  <c r="M571" s="1"/>
  <c r="L170" a="1"/>
  <c r="L170" s="1"/>
  <c r="O570" s="1"/>
  <c r="M170" a="1"/>
  <c r="M170" s="1"/>
  <c r="I169" a="1"/>
  <c r="I169" s="1"/>
  <c r="N567" s="1"/>
  <c r="O163" a="1"/>
  <c r="O163" s="1"/>
  <c r="H573" s="1"/>
  <c r="J166" a="1"/>
  <c r="J166" s="1"/>
  <c r="K568" s="1"/>
  <c r="I167" a="1"/>
  <c r="I167" s="1"/>
  <c r="L567" s="1"/>
  <c r="L547" s="1"/>
  <c r="L168" a="1"/>
  <c r="L168" s="1"/>
  <c r="M570" s="1"/>
  <c r="O167" a="1"/>
  <c r="O167" s="1"/>
  <c r="L573" s="1"/>
  <c r="I164" a="1"/>
  <c r="I164" s="1"/>
  <c r="H170" a="1"/>
  <c r="H170" s="1"/>
  <c r="F59" s="1"/>
  <c r="L165" a="1"/>
  <c r="L165" s="1"/>
  <c r="J570" s="1"/>
  <c r="N169" a="1"/>
  <c r="N169" s="1"/>
  <c r="N572" s="1"/>
  <c r="I170" a="1"/>
  <c r="I170" s="1"/>
  <c r="J165" a="1"/>
  <c r="J165" s="1"/>
  <c r="J568" s="1"/>
  <c r="M165" a="1"/>
  <c r="M165" s="1"/>
  <c r="J571" s="1"/>
  <c r="O166" a="1"/>
  <c r="O166" s="1"/>
  <c r="K573" s="1"/>
  <c r="M164" a="1"/>
  <c r="M164" s="1"/>
  <c r="I166" a="1"/>
  <c r="I166" s="1"/>
  <c r="K567" s="1"/>
  <c r="O170" a="1"/>
  <c r="O170" s="1"/>
  <c r="M59" s="1"/>
  <c r="M167" a="1"/>
  <c r="M167" s="1"/>
  <c r="L571" s="1"/>
  <c r="K169" a="1"/>
  <c r="K169" s="1"/>
  <c r="N569" s="1"/>
  <c r="J167" a="1"/>
  <c r="J167" s="1"/>
  <c r="L568" s="1"/>
  <c r="H166" a="1"/>
  <c r="H166" s="1"/>
  <c r="K566" s="1"/>
  <c r="N165" a="1"/>
  <c r="N165" s="1"/>
  <c r="J572" s="1"/>
  <c r="N168" a="1"/>
  <c r="N168" s="1"/>
  <c r="M572" s="1"/>
  <c r="O164" a="1"/>
  <c r="O164" s="1"/>
  <c r="H167" a="1"/>
  <c r="H167" s="1"/>
  <c r="L566" s="1"/>
  <c r="L167" a="1"/>
  <c r="L167" s="1"/>
  <c r="L570" s="1"/>
  <c r="N167" a="1"/>
  <c r="N167" s="1"/>
  <c r="L572" s="1"/>
  <c r="H164" a="1"/>
  <c r="H164" s="1"/>
  <c r="L169" a="1"/>
  <c r="L169" s="1"/>
  <c r="N570" s="1"/>
  <c r="N164" a="1"/>
  <c r="N164" s="1"/>
  <c r="I165" a="1"/>
  <c r="I165" s="1"/>
  <c r="J567" s="1"/>
  <c r="H163" a="1"/>
  <c r="H163" s="1"/>
  <c r="H566" s="1"/>
  <c r="M169" a="1"/>
  <c r="M169" s="1"/>
  <c r="N571" s="1"/>
  <c r="M163" a="1"/>
  <c r="M163" s="1"/>
  <c r="H571" s="1"/>
  <c r="I163" a="1"/>
  <c r="I163" s="1"/>
  <c r="H567" s="1"/>
  <c r="H165" a="1"/>
  <c r="H165" s="1"/>
  <c r="J566" s="1"/>
  <c r="N166" a="1"/>
  <c r="N166" s="1"/>
  <c r="K572" s="1"/>
  <c r="K543" s="1"/>
  <c r="J169" a="1"/>
  <c r="J169" s="1"/>
  <c r="N568" s="1"/>
  <c r="J168" a="1"/>
  <c r="J168" s="1"/>
  <c r="M568" s="1"/>
  <c r="K165" a="1"/>
  <c r="K165" s="1"/>
  <c r="J569" s="1"/>
  <c r="I168" a="1"/>
  <c r="I168" s="1"/>
  <c r="M567" s="1"/>
  <c r="L166" a="1"/>
  <c r="L166" s="1"/>
  <c r="K570" s="1"/>
  <c r="K166" a="1"/>
  <c r="K166" s="1"/>
  <c r="K569" s="1"/>
  <c r="O168" a="1"/>
  <c r="O168" s="1"/>
  <c r="M573" s="1"/>
  <c r="H169" a="1"/>
  <c r="H169" s="1"/>
  <c r="N566" s="1"/>
  <c r="K522" l="1"/>
  <c r="K540"/>
  <c r="K558"/>
  <c r="K579" s="1"/>
  <c r="K552"/>
  <c r="N559"/>
  <c r="N580" s="1"/>
  <c r="N532"/>
  <c r="N541"/>
  <c r="N523"/>
  <c r="N550"/>
  <c r="L535"/>
  <c r="L553"/>
  <c r="L544"/>
  <c r="L526"/>
  <c r="L562"/>
  <c r="L583" s="1"/>
  <c r="M546"/>
  <c r="M555"/>
  <c r="M576" s="1"/>
  <c r="M519"/>
  <c r="M537"/>
  <c r="M528"/>
  <c r="J537"/>
  <c r="J555"/>
  <c r="J576" s="1"/>
  <c r="J528"/>
  <c r="J546"/>
  <c r="J519"/>
  <c r="K544"/>
  <c r="K526"/>
  <c r="K553"/>
  <c r="K535"/>
  <c r="K562"/>
  <c r="K583" s="1"/>
  <c r="K541"/>
  <c r="K523"/>
  <c r="K559"/>
  <c r="K580" s="1"/>
  <c r="K550"/>
  <c r="K532"/>
  <c r="F55"/>
  <c r="I566"/>
  <c r="L539"/>
  <c r="L530"/>
  <c r="L557"/>
  <c r="L578" s="1"/>
  <c r="L548"/>
  <c r="L521"/>
  <c r="O572"/>
  <c r="L59"/>
  <c r="H55"/>
  <c r="I568"/>
  <c r="J504" a="1"/>
  <c r="J504" s="1"/>
  <c r="J503" s="1"/>
  <c r="L525"/>
  <c r="L543"/>
  <c r="L561"/>
  <c r="L582" s="1"/>
  <c r="L552"/>
  <c r="L534"/>
  <c r="N549"/>
  <c r="N522"/>
  <c r="N531"/>
  <c r="N540"/>
  <c r="N558"/>
  <c r="N579" s="1"/>
  <c r="O567"/>
  <c r="G59"/>
  <c r="O568"/>
  <c r="H59"/>
  <c r="N528"/>
  <c r="N546"/>
  <c r="N519"/>
  <c r="N555"/>
  <c r="N576" s="1"/>
  <c r="N537"/>
  <c r="L55"/>
  <c r="I572"/>
  <c r="I567"/>
  <c r="G55"/>
  <c r="M538"/>
  <c r="M520"/>
  <c r="M529"/>
  <c r="M556"/>
  <c r="M577" s="1"/>
  <c r="M547"/>
  <c r="L541"/>
  <c r="L523"/>
  <c r="L550"/>
  <c r="L532"/>
  <c r="L559"/>
  <c r="L580" s="1"/>
  <c r="L533"/>
  <c r="L551"/>
  <c r="L524"/>
  <c r="L542"/>
  <c r="L560"/>
  <c r="L581" s="1"/>
  <c r="N525"/>
  <c r="N534"/>
  <c r="N561"/>
  <c r="N582" s="1"/>
  <c r="N543"/>
  <c r="N552"/>
  <c r="L558"/>
  <c r="L579" s="1"/>
  <c r="L549"/>
  <c r="L540"/>
  <c r="L522"/>
  <c r="L531"/>
  <c r="J553"/>
  <c r="J562"/>
  <c r="J583" s="1"/>
  <c r="J526"/>
  <c r="J535"/>
  <c r="J544"/>
  <c r="I55"/>
  <c r="I569"/>
  <c r="J551"/>
  <c r="J524"/>
  <c r="J542"/>
  <c r="J533"/>
  <c r="J560"/>
  <c r="J581" s="1"/>
  <c r="M557"/>
  <c r="M578" s="1"/>
  <c r="M539"/>
  <c r="M548"/>
  <c r="M530"/>
  <c r="M521"/>
  <c r="K548"/>
  <c r="K521"/>
  <c r="K530"/>
  <c r="K539"/>
  <c r="K557"/>
  <c r="K578" s="1"/>
  <c r="M549"/>
  <c r="M540"/>
  <c r="M558"/>
  <c r="M579" s="1"/>
  <c r="M531"/>
  <c r="M522"/>
  <c r="M523"/>
  <c r="M532"/>
  <c r="M550"/>
  <c r="M541"/>
  <c r="M559"/>
  <c r="M580" s="1"/>
  <c r="J530"/>
  <c r="J539"/>
  <c r="J521"/>
  <c r="J548"/>
  <c r="J557"/>
  <c r="J578" s="1"/>
  <c r="N542"/>
  <c r="N533"/>
  <c r="N524"/>
  <c r="N560"/>
  <c r="N581" s="1"/>
  <c r="N551"/>
  <c r="N530"/>
  <c r="N539"/>
  <c r="N557"/>
  <c r="N578" s="1"/>
  <c r="N521"/>
  <c r="N548"/>
  <c r="M55"/>
  <c r="I573"/>
  <c r="N544"/>
  <c r="N526"/>
  <c r="N535"/>
  <c r="N553"/>
  <c r="N562"/>
  <c r="N583" s="1"/>
  <c r="I570"/>
  <c r="J55"/>
  <c r="K524"/>
  <c r="K560"/>
  <c r="K581" s="1"/>
  <c r="K533"/>
  <c r="K551"/>
  <c r="K542"/>
  <c r="J534"/>
  <c r="J552"/>
  <c r="J543"/>
  <c r="J561"/>
  <c r="J582" s="1"/>
  <c r="J525"/>
  <c r="K59"/>
  <c r="O571"/>
  <c r="K519"/>
  <c r="K555"/>
  <c r="K576" s="1"/>
  <c r="K528"/>
  <c r="K537"/>
  <c r="K546"/>
  <c r="J549"/>
  <c r="J522"/>
  <c r="J540"/>
  <c r="J558"/>
  <c r="J579" s="1"/>
  <c r="J531"/>
  <c r="M544"/>
  <c r="M553"/>
  <c r="M535"/>
  <c r="M562"/>
  <c r="M583" s="1"/>
  <c r="M526"/>
  <c r="L537"/>
  <c r="L555"/>
  <c r="L576" s="1"/>
  <c r="L528"/>
  <c r="L519"/>
  <c r="L546"/>
  <c r="J532"/>
  <c r="J559"/>
  <c r="J580" s="1"/>
  <c r="J523"/>
  <c r="J541"/>
  <c r="J550"/>
  <c r="J547"/>
  <c r="J529"/>
  <c r="J520"/>
  <c r="J556"/>
  <c r="J577" s="1"/>
  <c r="J538"/>
  <c r="K529"/>
  <c r="K556"/>
  <c r="K577" s="1"/>
  <c r="K520"/>
  <c r="K547"/>
  <c r="K538"/>
  <c r="M525"/>
  <c r="M561"/>
  <c r="M582" s="1"/>
  <c r="M534"/>
  <c r="M543"/>
  <c r="M552"/>
  <c r="K55"/>
  <c r="I571"/>
  <c r="N538"/>
  <c r="N529"/>
  <c r="N547"/>
  <c r="N556"/>
  <c r="N577" s="1"/>
  <c r="N520"/>
  <c r="I59"/>
  <c r="O569"/>
  <c r="M524"/>
  <c r="M551"/>
  <c r="M533"/>
  <c r="M542"/>
  <c r="M560"/>
  <c r="M581" s="1"/>
  <c r="K531"/>
  <c r="L556"/>
  <c r="L577" s="1"/>
  <c r="L529"/>
  <c r="O566"/>
  <c r="K549"/>
  <c r="L520"/>
  <c r="L538"/>
  <c r="O573"/>
  <c r="J59"/>
  <c r="K525"/>
  <c r="K534"/>
  <c r="K561"/>
  <c r="K582" s="1"/>
  <c r="I557" l="1" a="1"/>
  <c r="I557" s="1"/>
  <c r="O562" a="1"/>
  <c r="O562" s="1"/>
  <c r="O583" s="1"/>
  <c r="I562" a="1"/>
  <c r="I562" s="1"/>
  <c r="I558" a="1"/>
  <c r="I558" s="1"/>
  <c r="I559" a="1"/>
  <c r="I559" s="1"/>
  <c r="I555" a="1"/>
  <c r="I555" s="1"/>
  <c r="O561" a="1"/>
  <c r="O561" s="1"/>
  <c r="O582" s="1"/>
  <c r="O560" a="1"/>
  <c r="O560" s="1"/>
  <c r="O581" s="1"/>
  <c r="O555" a="1"/>
  <c r="O555" s="1"/>
  <c r="O576" s="1"/>
  <c r="I556" a="1"/>
  <c r="I556" s="1"/>
  <c r="I560" a="1"/>
  <c r="I560" s="1"/>
  <c r="O556" a="1"/>
  <c r="O556" s="1"/>
  <c r="O577" s="1"/>
  <c r="I561" a="1"/>
  <c r="I561" s="1"/>
  <c r="O557" a="1"/>
  <c r="O557" s="1"/>
  <c r="O578" s="1"/>
  <c r="O559" a="1"/>
  <c r="O559" s="1"/>
  <c r="O580" s="1"/>
  <c r="O558" a="1"/>
  <c r="O558" s="1"/>
  <c r="O579" s="1"/>
  <c r="O755" a="1"/>
  <c r="O755" s="1"/>
  <c r="O802" a="1"/>
  <c r="O802" s="1"/>
  <c r="O753" a="1"/>
  <c r="O753" s="1"/>
  <c r="O776" a="1"/>
  <c r="O776" s="1"/>
  <c r="O813" a="1"/>
  <c r="O813" s="1"/>
  <c r="O779" a="1"/>
  <c r="O779" s="1"/>
  <c r="O754" a="1"/>
  <c r="O754" s="1"/>
  <c r="O780" a="1"/>
  <c r="O780" s="1"/>
  <c r="O799" a="1"/>
  <c r="O799" s="1"/>
  <c r="O793" a="1"/>
  <c r="O793" s="1"/>
  <c r="O806" a="1"/>
  <c r="O806" s="1"/>
  <c r="O744" a="1"/>
  <c r="O744" s="1"/>
  <c r="O743" a="1"/>
  <c r="O743" s="1"/>
  <c r="O794" a="1"/>
  <c r="O794" s="1"/>
  <c r="O800" a="1"/>
  <c r="O800" s="1"/>
  <c r="O749" a="1"/>
  <c r="O749" s="1"/>
  <c r="O764" a="1"/>
  <c r="O764" s="1"/>
  <c r="M802" a="1"/>
  <c r="M802" s="1"/>
  <c r="N802" s="1"/>
  <c r="O746" a="1"/>
  <c r="O746" s="1"/>
  <c r="O811" a="1"/>
  <c r="O811" s="1"/>
  <c r="O765" a="1"/>
  <c r="O765" s="1"/>
  <c r="O791" a="1"/>
  <c r="O791" s="1"/>
  <c r="O816" a="1"/>
  <c r="O816" s="1"/>
  <c r="O762" a="1"/>
  <c r="O762" s="1"/>
  <c r="O786" a="1"/>
  <c r="O786" s="1"/>
  <c r="O790" a="1"/>
  <c r="O790" s="1"/>
  <c r="O812" a="1"/>
  <c r="O812" s="1"/>
  <c r="O740" a="1"/>
  <c r="O740" s="1"/>
  <c r="O796" a="1"/>
  <c r="O796" s="1"/>
  <c r="O784" a="1"/>
  <c r="O784" s="1"/>
  <c r="O805" a="1"/>
  <c r="O805" s="1"/>
  <c r="O760" a="1"/>
  <c r="O760" s="1"/>
  <c r="O772" a="1"/>
  <c r="O772" s="1"/>
  <c r="O770" a="1"/>
  <c r="O770" s="1"/>
  <c r="I742" a="1"/>
  <c r="I742" s="1"/>
  <c r="O773" a="1"/>
  <c r="O773" s="1"/>
  <c r="O741" a="1"/>
  <c r="O741" s="1"/>
  <c r="O785" a="1"/>
  <c r="O785" s="1"/>
  <c r="O750" a="1"/>
  <c r="O750" s="1"/>
  <c r="I805" a="1"/>
  <c r="I805" s="1"/>
  <c r="I790" a="1"/>
  <c r="I790" s="1"/>
  <c r="O745" a="1"/>
  <c r="O745" s="1"/>
  <c r="O769" a="1"/>
  <c r="O769" s="1"/>
  <c r="O763" a="1"/>
  <c r="O763" s="1"/>
  <c r="O801" a="1"/>
  <c r="O801" s="1"/>
  <c r="O751" a="1"/>
  <c r="O751" s="1"/>
  <c r="O803" a="1"/>
  <c r="O803" s="1"/>
  <c r="O775" a="1"/>
  <c r="O775" s="1"/>
  <c r="O782" a="1"/>
  <c r="O782" s="1"/>
  <c r="O766" a="1"/>
  <c r="O766" s="1"/>
  <c r="O774" a="1"/>
  <c r="O774" s="1"/>
  <c r="O752" a="1"/>
  <c r="O752" s="1"/>
  <c r="O795" a="1"/>
  <c r="O795" s="1"/>
  <c r="O761" a="1"/>
  <c r="O761" s="1"/>
  <c r="O783" a="1"/>
  <c r="O783" s="1"/>
  <c r="I761" a="1"/>
  <c r="I761" s="1"/>
  <c r="O814" a="1"/>
  <c r="O814" s="1"/>
  <c r="O810" a="1"/>
  <c r="O810" s="1"/>
  <c r="O789" a="1"/>
  <c r="O789" s="1"/>
  <c r="O756" a="1"/>
  <c r="O756" s="1"/>
  <c r="O815" a="1"/>
  <c r="O815" s="1"/>
  <c r="O742" a="1"/>
  <c r="O742" s="1"/>
  <c r="M752" a="1"/>
  <c r="M752" s="1"/>
  <c r="M784" a="1"/>
  <c r="M784" s="1"/>
  <c r="M755" a="1"/>
  <c r="M755" s="1"/>
  <c r="N755" s="1"/>
  <c r="M759" a="1"/>
  <c r="M759" s="1"/>
  <c r="O781" a="1"/>
  <c r="O781" s="1"/>
  <c r="O771" a="1"/>
  <c r="O771" s="1"/>
  <c r="G802" a="1"/>
  <c r="G802" s="1"/>
  <c r="O792" a="1"/>
  <c r="O792" s="1"/>
  <c r="G765" a="1"/>
  <c r="G765" s="1"/>
  <c r="M766" a="1"/>
  <c r="M766" s="1"/>
  <c r="O804" a="1"/>
  <c r="O804" s="1"/>
  <c r="M792" a="1"/>
  <c r="M792" s="1"/>
  <c r="I766" a="1"/>
  <c r="I766" s="1"/>
  <c r="O809" a="1"/>
  <c r="O809" s="1"/>
  <c r="K811" a="1"/>
  <c r="K811" s="1"/>
  <c r="K806" a="1"/>
  <c r="K806" s="1"/>
  <c r="O759" a="1"/>
  <c r="O759" s="1"/>
  <c r="K741" a="1"/>
  <c r="K741" s="1"/>
  <c r="K761" a="1"/>
  <c r="K761" s="1"/>
  <c r="I750" a="1"/>
  <c r="I750" s="1"/>
  <c r="K753" a="1"/>
  <c r="K753" s="1"/>
  <c r="I782" a="1"/>
  <c r="I782" s="1"/>
  <c r="G812" a="1"/>
  <c r="G812" s="1"/>
  <c r="M809" a="1"/>
  <c r="M809" s="1"/>
  <c r="K764" a="1"/>
  <c r="K764" s="1"/>
  <c r="M789" a="1"/>
  <c r="M789" s="1"/>
  <c r="I799" a="1"/>
  <c r="I799" s="1"/>
  <c r="G766" a="1"/>
  <c r="G766" s="1"/>
  <c r="M814" a="1"/>
  <c r="M814" s="1"/>
  <c r="I792" a="1"/>
  <c r="I792" s="1"/>
  <c r="M815" a="1"/>
  <c r="M815" s="1"/>
  <c r="N815" s="1"/>
  <c r="M812" a="1"/>
  <c r="M812" s="1"/>
  <c r="M764" a="1"/>
  <c r="M764" s="1"/>
  <c r="I740" a="1"/>
  <c r="I740" s="1"/>
  <c r="K779" a="1"/>
  <c r="K779" s="1"/>
  <c r="I755" a="1"/>
  <c r="I755" s="1"/>
  <c r="G770" a="1"/>
  <c r="G770" s="1"/>
  <c r="M806" a="1"/>
  <c r="M806" s="1"/>
  <c r="I785" a="1"/>
  <c r="I785" s="1"/>
  <c r="K771" a="1"/>
  <c r="K771" s="1"/>
  <c r="M763" a="1"/>
  <c r="M763" s="1"/>
  <c r="I814" a="1"/>
  <c r="I814" s="1"/>
  <c r="K755" a="1"/>
  <c r="K755" s="1"/>
  <c r="L755" s="1"/>
  <c r="I781" a="1"/>
  <c r="I781" s="1"/>
  <c r="K785" a="1"/>
  <c r="K785" s="1"/>
  <c r="M779" a="1"/>
  <c r="M779" s="1"/>
  <c r="I749" a="1"/>
  <c r="I749" s="1"/>
  <c r="K781" a="1"/>
  <c r="K781" s="1"/>
  <c r="M801" a="1"/>
  <c r="M801" s="1"/>
  <c r="M746" a="1"/>
  <c r="M746" s="1"/>
  <c r="K780" a="1"/>
  <c r="K780" s="1"/>
  <c r="G749" a="1"/>
  <c r="G749" s="1"/>
  <c r="I763" a="1"/>
  <c r="I763" s="1"/>
  <c r="M756" a="1"/>
  <c r="M756" s="1"/>
  <c r="N756" s="1"/>
  <c r="M775" a="1"/>
  <c r="M775" s="1"/>
  <c r="G815" a="1"/>
  <c r="G815" s="1"/>
  <c r="K814" a="1"/>
  <c r="K814" s="1"/>
  <c r="K763" a="1"/>
  <c r="K763" s="1"/>
  <c r="K765" a="1"/>
  <c r="K765" s="1"/>
  <c r="G816" a="1"/>
  <c r="G816" s="1"/>
  <c r="G810" a="1"/>
  <c r="G810" s="1"/>
  <c r="M782" a="1"/>
  <c r="M782" s="1"/>
  <c r="M774" a="1"/>
  <c r="M774" s="1"/>
  <c r="G789" a="1"/>
  <c r="G789" s="1"/>
  <c r="K762" a="1"/>
  <c r="K762" s="1"/>
  <c r="M750" a="1"/>
  <c r="M750" s="1"/>
  <c r="G740" a="1"/>
  <c r="G740" s="1"/>
  <c r="K746" a="1"/>
  <c r="K746" s="1"/>
  <c r="I779" a="1"/>
  <c r="I779" s="1"/>
  <c r="I775" a="1"/>
  <c r="I775" s="1"/>
  <c r="I752" a="1"/>
  <c r="I752" s="1"/>
  <c r="I794" a="1"/>
  <c r="I794" s="1"/>
  <c r="I770" a="1"/>
  <c r="I770" s="1"/>
  <c r="K776" a="1"/>
  <c r="K776" s="1"/>
  <c r="G791" a="1"/>
  <c r="G791" s="1"/>
  <c r="I760" a="1"/>
  <c r="I760" s="1"/>
  <c r="M771" a="1"/>
  <c r="M771" s="1"/>
  <c r="M791" a="1"/>
  <c r="M791" s="1"/>
  <c r="K812" a="1"/>
  <c r="K812" s="1"/>
  <c r="G743" a="1"/>
  <c r="G743" s="1"/>
  <c r="I789" a="1"/>
  <c r="I789" s="1"/>
  <c r="K752" a="1"/>
  <c r="K752" s="1"/>
  <c r="K799" a="1"/>
  <c r="K799" s="1"/>
  <c r="G805" a="1"/>
  <c r="G805" s="1"/>
  <c r="G754" a="1"/>
  <c r="G754" s="1"/>
  <c r="K775" a="1"/>
  <c r="K775" s="1"/>
  <c r="K756" a="1"/>
  <c r="K756" s="1"/>
  <c r="K792" a="1"/>
  <c r="K792" s="1"/>
  <c r="M790" a="1"/>
  <c r="M790" s="1"/>
  <c r="M781" a="1"/>
  <c r="M781" s="1"/>
  <c r="I810" a="1"/>
  <c r="I810" s="1"/>
  <c r="M780" a="1"/>
  <c r="M780" s="1"/>
  <c r="K782" a="1"/>
  <c r="K782" s="1"/>
  <c r="M751" a="1"/>
  <c r="M751" s="1"/>
  <c r="G774" a="1"/>
  <c r="G774" s="1"/>
  <c r="K749" a="1"/>
  <c r="K749" s="1"/>
  <c r="M770" a="1"/>
  <c r="M770" s="1"/>
  <c r="I813" a="1"/>
  <c r="I813" s="1"/>
  <c r="K760" a="1"/>
  <c r="K760" s="1"/>
  <c r="K769" a="1"/>
  <c r="K769" s="1"/>
  <c r="G800" a="1"/>
  <c r="G800" s="1"/>
  <c r="M804" a="1"/>
  <c r="M804" s="1"/>
  <c r="M769" a="1"/>
  <c r="M769" s="1"/>
  <c r="M813" a="1"/>
  <c r="M813" s="1"/>
  <c r="M794" a="1"/>
  <c r="M794" s="1"/>
  <c r="G792" a="1"/>
  <c r="G792" s="1"/>
  <c r="G769" a="1"/>
  <c r="G769" s="1"/>
  <c r="M761" a="1"/>
  <c r="M761" s="1"/>
  <c r="K770" a="1"/>
  <c r="K770" s="1"/>
  <c r="I746" a="1"/>
  <c r="I746" s="1"/>
  <c r="M741" a="1"/>
  <c r="M741" s="1"/>
  <c r="N741" s="1"/>
  <c r="M773" a="1"/>
  <c r="M773" s="1"/>
  <c r="M783" a="1"/>
  <c r="M783" s="1"/>
  <c r="N783" s="1"/>
  <c r="K800" a="1"/>
  <c r="K800" s="1"/>
  <c r="K796" a="1"/>
  <c r="K796" s="1"/>
  <c r="G756" a="1"/>
  <c r="G756" s="1"/>
  <c r="M793" a="1"/>
  <c r="M793" s="1"/>
  <c r="G753" a="1"/>
  <c r="G753" s="1"/>
  <c r="G813" a="1"/>
  <c r="G813" s="1"/>
  <c r="K773" a="1"/>
  <c r="K773" s="1"/>
  <c r="M743" a="1"/>
  <c r="M743" s="1"/>
  <c r="K766" a="1"/>
  <c r="K766" s="1"/>
  <c r="L766" s="1"/>
  <c r="G803" a="1"/>
  <c r="G803" s="1"/>
  <c r="G779" a="1"/>
  <c r="G779" s="1"/>
  <c r="K745" a="1"/>
  <c r="K745" s="1"/>
  <c r="K742" a="1"/>
  <c r="K742" s="1"/>
  <c r="K783" a="1"/>
  <c r="K783" s="1"/>
  <c r="G745" a="1"/>
  <c r="G745" s="1"/>
  <c r="I765" a="1"/>
  <c r="I765" s="1"/>
  <c r="G796" a="1"/>
  <c r="G796" s="1"/>
  <c r="M796" a="1"/>
  <c r="M796" s="1"/>
  <c r="M785" a="1"/>
  <c r="M785" s="1"/>
  <c r="G755" a="1"/>
  <c r="G755" s="1"/>
  <c r="K815" a="1"/>
  <c r="K815" s="1"/>
  <c r="G771" a="1"/>
  <c r="G771" s="1"/>
  <c r="K804" a="1"/>
  <c r="K804" s="1"/>
  <c r="I780" a="1"/>
  <c r="I780" s="1"/>
  <c r="G742" a="1"/>
  <c r="G742" s="1"/>
  <c r="I801" a="1"/>
  <c r="I801" s="1"/>
  <c r="I804" a="1"/>
  <c r="I804" s="1"/>
  <c r="G780" a="1"/>
  <c r="G780" s="1"/>
  <c r="G811" a="1"/>
  <c r="G811" s="1"/>
  <c r="I764" a="1"/>
  <c r="I764" s="1"/>
  <c r="G801" a="1"/>
  <c r="G801" s="1"/>
  <c r="G782" a="1"/>
  <c r="G782" s="1"/>
  <c r="K795" a="1"/>
  <c r="K795" s="1"/>
  <c r="K805" a="1"/>
  <c r="K805" s="1"/>
  <c r="G793" a="1"/>
  <c r="G793" s="1"/>
  <c r="G806" a="1"/>
  <c r="G806" s="1"/>
  <c r="M740" a="1"/>
  <c r="M740" s="1"/>
  <c r="N740" s="1"/>
  <c r="I802" a="1"/>
  <c r="I802" s="1"/>
  <c r="K794" a="1"/>
  <c r="K794" s="1"/>
  <c r="M765" a="1"/>
  <c r="M765" s="1"/>
  <c r="M816" a="1"/>
  <c r="M816" s="1"/>
  <c r="K774" a="1"/>
  <c r="K774" s="1"/>
  <c r="I809" a="1"/>
  <c r="I809" s="1"/>
  <c r="G764" a="1"/>
  <c r="G764" s="1"/>
  <c r="I786" a="1"/>
  <c r="I786" s="1"/>
  <c r="I774" a="1"/>
  <c r="I774" s="1"/>
  <c r="I754" a="1"/>
  <c r="I754" s="1"/>
  <c r="K750" a="1"/>
  <c r="K750" s="1"/>
  <c r="I773" a="1"/>
  <c r="I773" s="1"/>
  <c r="I800" a="1"/>
  <c r="I800" s="1"/>
  <c r="K772" a="1"/>
  <c r="K772" s="1"/>
  <c r="K810" a="1"/>
  <c r="K810" s="1"/>
  <c r="K803" a="1"/>
  <c r="K803" s="1"/>
  <c r="K759" a="1"/>
  <c r="K759" s="1"/>
  <c r="G775" a="1"/>
  <c r="G775" s="1"/>
  <c r="G741" a="1"/>
  <c r="G741" s="1"/>
  <c r="K809" a="1"/>
  <c r="K809" s="1"/>
  <c r="I816" a="1"/>
  <c r="I816" s="1"/>
  <c r="M760" a="1"/>
  <c r="M760" s="1"/>
  <c r="K816" a="1"/>
  <c r="K816" s="1"/>
  <c r="M742" a="1"/>
  <c r="M742" s="1"/>
  <c r="I806" a="1"/>
  <c r="I806" s="1"/>
  <c r="G772" a="1"/>
  <c r="G772" s="1"/>
  <c r="I745" a="1"/>
  <c r="I745" s="1"/>
  <c r="I784" a="1"/>
  <c r="I784" s="1"/>
  <c r="I803" a="1"/>
  <c r="I803" s="1"/>
  <c r="G790" a="1"/>
  <c r="G790" s="1"/>
  <c r="I762" a="1"/>
  <c r="I762" s="1"/>
  <c r="I759" a="1"/>
  <c r="I759" s="1"/>
  <c r="I793" a="1"/>
  <c r="I793" s="1"/>
  <c r="K754" a="1"/>
  <c r="K754" s="1"/>
  <c r="G781" a="1"/>
  <c r="G781" s="1"/>
  <c r="I769" a="1"/>
  <c r="I769" s="1"/>
  <c r="K784" a="1"/>
  <c r="K784" s="1"/>
  <c r="G751" a="1"/>
  <c r="G751" s="1"/>
  <c r="G763" a="1"/>
  <c r="G763" s="1"/>
  <c r="H763" s="1"/>
  <c r="G814" a="1"/>
  <c r="G814" s="1"/>
  <c r="M799" a="1"/>
  <c r="M799" s="1"/>
  <c r="N799" s="1"/>
  <c r="I795" a="1"/>
  <c r="I795" s="1"/>
  <c r="M786" a="1"/>
  <c r="M786" s="1"/>
  <c r="K790" a="1"/>
  <c r="K790" s="1"/>
  <c r="K813" a="1"/>
  <c r="K813" s="1"/>
  <c r="M754" a="1"/>
  <c r="M754" s="1"/>
  <c r="G746" a="1"/>
  <c r="G746" s="1"/>
  <c r="K802" a="1"/>
  <c r="K802" s="1"/>
  <c r="G804" a="1"/>
  <c r="G804" s="1"/>
  <c r="K791" a="1"/>
  <c r="K791" s="1"/>
  <c r="G783" a="1"/>
  <c r="G783" s="1"/>
  <c r="K801" a="1"/>
  <c r="K801" s="1"/>
  <c r="M749" a="1"/>
  <c r="M749" s="1"/>
  <c r="G786" a="1"/>
  <c r="G786" s="1"/>
  <c r="G795" a="1"/>
  <c r="G795" s="1"/>
  <c r="G762" a="1"/>
  <c r="G762" s="1"/>
  <c r="I744" a="1"/>
  <c r="I744" s="1"/>
  <c r="G809" a="1"/>
  <c r="G809" s="1"/>
  <c r="K744" a="1"/>
  <c r="K744" s="1"/>
  <c r="I776" a="1"/>
  <c r="I776" s="1"/>
  <c r="J776" s="1"/>
  <c r="G759" a="1"/>
  <c r="G759" s="1"/>
  <c r="I815" a="1"/>
  <c r="I815" s="1"/>
  <c r="G750" a="1"/>
  <c r="G750" s="1"/>
  <c r="M805" a="1"/>
  <c r="M805" s="1"/>
  <c r="M800" a="1"/>
  <c r="M800" s="1"/>
  <c r="I811" a="1"/>
  <c r="I811" s="1"/>
  <c r="K789" a="1"/>
  <c r="K789" s="1"/>
  <c r="I791" a="1"/>
  <c r="I791" s="1"/>
  <c r="G761" a="1"/>
  <c r="G761" s="1"/>
  <c r="G760" a="1"/>
  <c r="G760" s="1"/>
  <c r="K786" a="1"/>
  <c r="K786" s="1"/>
  <c r="I743" a="1"/>
  <c r="I743" s="1"/>
  <c r="I772" a="1"/>
  <c r="I772" s="1"/>
  <c r="M776" a="1"/>
  <c r="M776" s="1"/>
  <c r="M753" a="1"/>
  <c r="M753" s="1"/>
  <c r="G785" a="1"/>
  <c r="G785" s="1"/>
  <c r="G794" a="1"/>
  <c r="G794" s="1"/>
  <c r="G773" a="1"/>
  <c r="G773" s="1"/>
  <c r="I741" a="1"/>
  <c r="I741" s="1"/>
  <c r="M810" a="1"/>
  <c r="M810" s="1"/>
  <c r="K743" a="1"/>
  <c r="K743" s="1"/>
  <c r="M762" a="1"/>
  <c r="M762" s="1"/>
  <c r="G752" a="1"/>
  <c r="G752" s="1"/>
  <c r="M803" a="1"/>
  <c r="M803" s="1"/>
  <c r="M744" a="1"/>
  <c r="M744" s="1"/>
  <c r="I751" a="1"/>
  <c r="I751" s="1"/>
  <c r="I783" a="1"/>
  <c r="I783" s="1"/>
  <c r="G776" a="1"/>
  <c r="G776" s="1"/>
  <c r="M745" a="1"/>
  <c r="M745" s="1"/>
  <c r="M795" a="1"/>
  <c r="M795" s="1"/>
  <c r="M811" a="1"/>
  <c r="M811" s="1"/>
  <c r="I753" a="1"/>
  <c r="I753" s="1"/>
  <c r="K740" a="1"/>
  <c r="K740" s="1"/>
  <c r="I796" a="1"/>
  <c r="I796" s="1"/>
  <c r="I756" a="1"/>
  <c r="I756" s="1"/>
  <c r="I812" a="1"/>
  <c r="I812" s="1"/>
  <c r="G799" a="1"/>
  <c r="G799" s="1"/>
  <c r="H799" s="1"/>
  <c r="K793" a="1"/>
  <c r="K793" s="1"/>
  <c r="I771" a="1"/>
  <c r="I771" s="1"/>
  <c r="G744" a="1"/>
  <c r="G744" s="1"/>
  <c r="K751" a="1"/>
  <c r="K751" s="1"/>
  <c r="M772" a="1"/>
  <c r="M772" s="1"/>
  <c r="G784" a="1"/>
  <c r="G784" s="1"/>
  <c r="G739" a="1"/>
  <c r="G739" s="1"/>
  <c r="I739" a="1"/>
  <c r="I739" s="1"/>
  <c r="K739" a="1"/>
  <c r="K739" s="1"/>
  <c r="M739" a="1"/>
  <c r="M739" s="1"/>
  <c r="O739" a="1"/>
  <c r="O739" s="1"/>
  <c r="N772" l="1"/>
  <c r="L802"/>
  <c r="N745"/>
  <c r="N810"/>
  <c r="H781"/>
  <c r="N770"/>
  <c r="N790"/>
  <c r="N804"/>
  <c r="N782"/>
  <c r="N786"/>
  <c r="N764"/>
  <c r="J796"/>
  <c r="H790"/>
  <c r="J780"/>
  <c r="J765"/>
  <c r="L792"/>
  <c r="L759"/>
  <c r="H750"/>
  <c r="H755"/>
  <c r="N793"/>
  <c r="N811"/>
  <c r="L773"/>
  <c r="H760"/>
  <c r="H785"/>
  <c r="L809"/>
  <c r="H792"/>
  <c r="N784"/>
  <c r="J771"/>
  <c r="H752"/>
  <c r="N765"/>
  <c r="H782"/>
  <c r="N794"/>
  <c r="N763"/>
  <c r="J753"/>
  <c r="L793"/>
  <c r="N812"/>
  <c r="H742"/>
  <c r="N781"/>
  <c r="N753"/>
  <c r="J745"/>
  <c r="L814"/>
  <c r="J774"/>
  <c r="N769"/>
  <c r="N774"/>
  <c r="N746"/>
  <c r="J746"/>
  <c r="N806"/>
  <c r="N743"/>
  <c r="N752"/>
  <c r="N776"/>
  <c r="L744"/>
  <c r="H783"/>
  <c r="H741"/>
  <c r="J770"/>
  <c r="L762"/>
  <c r="N773"/>
  <c r="L791"/>
  <c r="H775"/>
  <c r="L756"/>
  <c r="N771"/>
  <c r="L751"/>
  <c r="N744"/>
  <c r="H804"/>
  <c r="J772"/>
  <c r="H801"/>
  <c r="H744"/>
  <c r="J791"/>
  <c r="J769"/>
  <c r="J773"/>
  <c r="N789"/>
  <c r="N766"/>
  <c r="L812"/>
  <c r="H762"/>
  <c r="N742"/>
  <c r="N751"/>
  <c r="N791"/>
  <c r="N779"/>
  <c r="N785"/>
  <c r="N761"/>
  <c r="J806"/>
  <c r="H794"/>
  <c r="N801"/>
  <c r="H809"/>
  <c r="H796"/>
  <c r="J779"/>
  <c r="N814"/>
  <c r="L764"/>
  <c r="N795"/>
  <c r="J811"/>
  <c r="L754"/>
  <c r="L804"/>
  <c r="N813"/>
  <c r="N809"/>
  <c r="L815"/>
  <c r="L775"/>
  <c r="J756"/>
  <c r="J812"/>
  <c r="N796"/>
  <c r="N803"/>
  <c r="L801"/>
  <c r="L790"/>
  <c r="J784"/>
  <c r="N816"/>
  <c r="L795"/>
  <c r="L800"/>
  <c r="J813"/>
  <c r="L752"/>
  <c r="L776"/>
  <c r="N750"/>
  <c r="L763"/>
  <c r="J814"/>
  <c r="J740"/>
  <c r="L741"/>
  <c r="J761"/>
  <c r="J805"/>
  <c r="L749"/>
  <c r="L771"/>
  <c r="J802"/>
  <c r="J785"/>
  <c r="J786"/>
  <c r="J751"/>
  <c r="J815"/>
  <c r="H786"/>
  <c r="H779"/>
  <c r="H756"/>
  <c r="J760"/>
  <c r="H749"/>
  <c r="J755"/>
  <c r="H766"/>
  <c r="N792"/>
  <c r="N762"/>
  <c r="J795"/>
  <c r="H772"/>
  <c r="J754"/>
  <c r="L794"/>
  <c r="H745"/>
  <c r="H743"/>
  <c r="J794"/>
  <c r="H789"/>
  <c r="H815"/>
  <c r="L781"/>
  <c r="L806"/>
  <c r="O521"/>
  <c r="O548"/>
  <c r="O539"/>
  <c r="O530"/>
  <c r="H555"/>
  <c r="I576"/>
  <c r="H765"/>
  <c r="J764"/>
  <c r="H771"/>
  <c r="L783"/>
  <c r="H813"/>
  <c r="H774"/>
  <c r="J752"/>
  <c r="N775"/>
  <c r="J749"/>
  <c r="H812"/>
  <c r="L811"/>
  <c r="H802"/>
  <c r="I582"/>
  <c r="H561"/>
  <c r="H559"/>
  <c r="I580"/>
  <c r="N739"/>
  <c r="J789"/>
  <c r="O523"/>
  <c r="O541"/>
  <c r="O550"/>
  <c r="O532"/>
  <c r="N800"/>
  <c r="H739"/>
  <c r="H814"/>
  <c r="L803"/>
  <c r="H811"/>
  <c r="L742"/>
  <c r="H753"/>
  <c r="J775"/>
  <c r="J792"/>
  <c r="J782"/>
  <c r="O520"/>
  <c r="O529"/>
  <c r="O547"/>
  <c r="O538"/>
  <c r="I579"/>
  <c r="H558"/>
  <c r="O549"/>
  <c r="O531"/>
  <c r="O522"/>
  <c r="O540"/>
  <c r="L750"/>
  <c r="L739"/>
  <c r="J739"/>
  <c r="L743"/>
  <c r="H776"/>
  <c r="J743"/>
  <c r="N805"/>
  <c r="J759"/>
  <c r="H784"/>
  <c r="J783"/>
  <c r="J741"/>
  <c r="L786"/>
  <c r="H795"/>
  <c r="H746"/>
  <c r="J762"/>
  <c r="L816"/>
  <c r="L810"/>
  <c r="H764"/>
  <c r="H806"/>
  <c r="H780"/>
  <c r="L745"/>
  <c r="L770"/>
  <c r="H800"/>
  <c r="L782"/>
  <c r="H754"/>
  <c r="H810"/>
  <c r="J763"/>
  <c r="L785"/>
  <c r="H770"/>
  <c r="L753"/>
  <c r="J766"/>
  <c r="J742"/>
  <c r="H560"/>
  <c r="I581"/>
  <c r="H562"/>
  <c r="I583"/>
  <c r="O542"/>
  <c r="O533"/>
  <c r="O551"/>
  <c r="O524"/>
  <c r="O525"/>
  <c r="O543"/>
  <c r="O552"/>
  <c r="O534"/>
  <c r="N754"/>
  <c r="N760"/>
  <c r="H793"/>
  <c r="L769"/>
  <c r="N780"/>
  <c r="H805"/>
  <c r="L746"/>
  <c r="H816"/>
  <c r="J781"/>
  <c r="J750"/>
  <c r="N759"/>
  <c r="I577"/>
  <c r="H556"/>
  <c r="O553"/>
  <c r="O526"/>
  <c r="O544"/>
  <c r="O535"/>
  <c r="L789"/>
  <c r="J744"/>
  <c r="J793"/>
  <c r="H773"/>
  <c r="H751"/>
  <c r="L772"/>
  <c r="J809"/>
  <c r="J804"/>
  <c r="L740"/>
  <c r="H761"/>
  <c r="H759"/>
  <c r="N749"/>
  <c r="L813"/>
  <c r="L784"/>
  <c r="J803"/>
  <c r="J816"/>
  <c r="J800"/>
  <c r="L774"/>
  <c r="L805"/>
  <c r="J801"/>
  <c r="H803"/>
  <c r="L796"/>
  <c r="H769"/>
  <c r="L760"/>
  <c r="J810"/>
  <c r="L799"/>
  <c r="H791"/>
  <c r="H740"/>
  <c r="L765"/>
  <c r="L780"/>
  <c r="L779"/>
  <c r="J799"/>
  <c r="L761"/>
  <c r="J790"/>
  <c r="O546"/>
  <c r="O519"/>
  <c r="O528"/>
  <c r="O537"/>
  <c r="H557"/>
  <c r="I578"/>
  <c r="I520" l="1"/>
  <c r="H520" s="1"/>
  <c r="I547"/>
  <c r="H547" s="1"/>
  <c r="I538"/>
  <c r="H538" s="1"/>
  <c r="I529"/>
  <c r="H529" s="1"/>
  <c r="I530"/>
  <c r="H530" s="1"/>
  <c r="I548"/>
  <c r="H548" s="1"/>
  <c r="I521"/>
  <c r="H521" s="1"/>
  <c r="I539"/>
  <c r="H539" s="1"/>
  <c r="I551"/>
  <c r="H551" s="1"/>
  <c r="I533"/>
  <c r="H533" s="1"/>
  <c r="I524"/>
  <c r="H524" s="1"/>
  <c r="I542"/>
  <c r="H542" s="1"/>
  <c r="I532"/>
  <c r="H532" s="1"/>
  <c r="I523"/>
  <c r="H523" s="1"/>
  <c r="I541"/>
  <c r="H541" s="1"/>
  <c r="I550"/>
  <c r="H550" s="1"/>
  <c r="I531"/>
  <c r="H531" s="1"/>
  <c r="I549"/>
  <c r="H549" s="1"/>
  <c r="I540"/>
  <c r="H540" s="1"/>
  <c r="I522"/>
  <c r="H522" s="1"/>
  <c r="I552"/>
  <c r="H552" s="1"/>
  <c r="I534"/>
  <c r="H534" s="1"/>
  <c r="I543"/>
  <c r="H543" s="1"/>
  <c r="I525"/>
  <c r="H525" s="1"/>
  <c r="I528"/>
  <c r="H528" s="1"/>
  <c r="I537"/>
  <c r="H537" s="1"/>
  <c r="I546"/>
  <c r="H546" s="1"/>
  <c r="I519"/>
  <c r="H519" s="1"/>
  <c r="I544"/>
  <c r="H544" s="1"/>
  <c r="I553"/>
  <c r="H553" s="1"/>
  <c r="I526"/>
  <c r="H526" s="1"/>
  <c r="I535"/>
  <c r="H535" s="1"/>
  <c r="F877" l="1" a="1"/>
  <c r="F877" s="1"/>
  <c r="F856" a="1"/>
  <c r="F856" s="1"/>
  <c r="F822" a="1"/>
  <c r="F822" s="1"/>
  <c r="F826" a="1"/>
  <c r="F826" s="1"/>
  <c r="F892" a="1"/>
  <c r="F892" s="1"/>
  <c r="O869" a="1"/>
  <c r="O869" s="1"/>
  <c r="O890" a="1"/>
  <c r="O890" s="1"/>
  <c r="O864" a="1"/>
  <c r="O864" s="1"/>
  <c r="O889" a="1"/>
  <c r="O889" s="1"/>
  <c r="O867" a="1"/>
  <c r="O867" s="1"/>
  <c r="F894" a="1"/>
  <c r="F894" s="1"/>
  <c r="F838" a="1"/>
  <c r="F838" s="1"/>
  <c r="O892" a="1"/>
  <c r="O892" s="1"/>
  <c r="F887" a="1"/>
  <c r="F887" s="1"/>
  <c r="F895" a="1"/>
  <c r="F895" s="1"/>
  <c r="F869" a="1"/>
  <c r="F869" s="1"/>
  <c r="F862" a="1"/>
  <c r="F862" s="1"/>
  <c r="O874" a="1"/>
  <c r="O874" s="1"/>
  <c r="O852" a="1"/>
  <c r="O852" s="1"/>
  <c r="O831" a="1"/>
  <c r="O831" s="1"/>
  <c r="O885" a="1"/>
  <c r="O885" s="1"/>
  <c r="O895" a="1"/>
  <c r="O895" s="1"/>
  <c r="F855" a="1"/>
  <c r="F855" s="1"/>
  <c r="F857" a="1"/>
  <c r="F857" s="1"/>
  <c r="F848" a="1"/>
  <c r="F848" s="1"/>
  <c r="F824" a="1"/>
  <c r="F824" s="1"/>
  <c r="F840" a="1"/>
  <c r="F840" s="1"/>
  <c r="O893" a="1"/>
  <c r="O893" s="1"/>
  <c r="O862" a="1"/>
  <c r="O862" s="1"/>
  <c r="F847" a="1"/>
  <c r="F847" s="1"/>
  <c r="O851" a="1"/>
  <c r="O851" s="1"/>
  <c r="F882" a="1"/>
  <c r="F882" s="1"/>
  <c r="F881" a="1"/>
  <c r="F881" s="1"/>
  <c r="F898" a="1"/>
  <c r="F898" s="1"/>
  <c r="F845" a="1"/>
  <c r="F845" s="1"/>
  <c r="O879" a="1"/>
  <c r="O879" s="1"/>
  <c r="O882" a="1"/>
  <c r="O882" s="1"/>
  <c r="F842" a="1"/>
  <c r="F842" s="1"/>
  <c r="O873" a="1"/>
  <c r="O873" s="1"/>
  <c r="O857" a="1"/>
  <c r="O857" s="1"/>
  <c r="F870" a="1"/>
  <c r="F870" s="1"/>
  <c r="F873" a="1"/>
  <c r="F873" s="1"/>
  <c r="O826" a="1"/>
  <c r="O826" s="1"/>
  <c r="O829" a="1"/>
  <c r="O829" s="1"/>
  <c r="F867" a="1"/>
  <c r="F867" s="1"/>
  <c r="F852" a="1"/>
  <c r="F852" s="1"/>
  <c r="F859" a="1"/>
  <c r="F859" s="1"/>
  <c r="F876" a="1"/>
  <c r="F876" s="1"/>
  <c r="F883" a="1"/>
  <c r="F883" s="1"/>
  <c r="F897" a="1"/>
  <c r="F897" s="1"/>
  <c r="F868" a="1"/>
  <c r="F868" s="1"/>
  <c r="O845" a="1"/>
  <c r="O845" s="1"/>
  <c r="F836" a="1"/>
  <c r="F836" s="1"/>
  <c r="F863" a="1"/>
  <c r="F863" s="1"/>
  <c r="F846" a="1"/>
  <c r="F846" s="1"/>
  <c r="F844" a="1"/>
  <c r="F844" s="1"/>
  <c r="O891" a="1"/>
  <c r="O891" s="1"/>
  <c r="F896" a="1"/>
  <c r="F896" s="1"/>
  <c r="O870" a="1"/>
  <c r="O870" s="1"/>
  <c r="O843" a="1"/>
  <c r="O843" s="1"/>
  <c r="F889" a="1"/>
  <c r="F889" s="1"/>
  <c r="O861" a="1"/>
  <c r="O861" s="1"/>
  <c r="F866" a="1"/>
  <c r="F866" s="1"/>
  <c r="O875" a="1"/>
  <c r="O875" s="1"/>
  <c r="O847" a="1"/>
  <c r="O847" s="1"/>
  <c r="O886" a="1"/>
  <c r="O886" s="1"/>
  <c r="O842" a="1"/>
  <c r="O842" s="1"/>
  <c r="O866" a="1"/>
  <c r="O866" s="1"/>
  <c r="O821" a="1"/>
  <c r="O821" s="1"/>
  <c r="F823" a="1"/>
  <c r="F823" s="1"/>
  <c r="O880" a="1"/>
  <c r="O880" s="1"/>
  <c r="O863" a="1"/>
  <c r="O863" s="1"/>
  <c r="F861" a="1"/>
  <c r="F861" s="1"/>
  <c r="O856" a="1"/>
  <c r="O856" s="1"/>
  <c r="M883" a="1"/>
  <c r="M883" s="1"/>
  <c r="F860" a="1"/>
  <c r="F860" s="1"/>
  <c r="O854" a="1"/>
  <c r="O854" s="1"/>
  <c r="O858" a="1"/>
  <c r="O858" s="1"/>
  <c r="O825" a="1"/>
  <c r="O825" s="1"/>
  <c r="F834" a="1"/>
  <c r="F834" s="1"/>
  <c r="F874" a="1"/>
  <c r="F874" s="1"/>
  <c r="O865" a="1"/>
  <c r="O865" s="1"/>
  <c r="O855" a="1"/>
  <c r="O855" s="1"/>
  <c r="O823" a="1"/>
  <c r="O823" s="1"/>
  <c r="O828" a="1"/>
  <c r="O828" s="1"/>
  <c r="O881" a="1"/>
  <c r="O881" s="1"/>
  <c r="F831" a="1"/>
  <c r="F831" s="1"/>
  <c r="F864" a="1"/>
  <c r="F864" s="1"/>
  <c r="O860" a="1"/>
  <c r="O860" s="1"/>
  <c r="F839" a="1"/>
  <c r="F839" s="1"/>
  <c r="O876" a="1"/>
  <c r="O876" s="1"/>
  <c r="F888" a="1"/>
  <c r="F888" s="1"/>
  <c r="F893" a="1"/>
  <c r="F893" s="1"/>
  <c r="F854" a="1"/>
  <c r="F854" s="1"/>
  <c r="F849" a="1"/>
  <c r="F849" s="1"/>
  <c r="F858" a="1"/>
  <c r="F858" s="1"/>
  <c r="I888" a="1"/>
  <c r="I888" s="1"/>
  <c r="O824" a="1"/>
  <c r="O824" s="1"/>
  <c r="O844" a="1"/>
  <c r="O844" s="1"/>
  <c r="F833" a="1"/>
  <c r="F833" s="1"/>
  <c r="O848" a="1"/>
  <c r="O848" s="1"/>
  <c r="O859" a="1"/>
  <c r="O859" s="1"/>
  <c r="O878" a="1"/>
  <c r="O878" s="1"/>
  <c r="F835" a="1"/>
  <c r="F835" s="1"/>
  <c r="F885" a="1"/>
  <c r="F885" s="1"/>
  <c r="F872" a="1"/>
  <c r="F872" s="1"/>
  <c r="O830" a="1"/>
  <c r="O830" s="1"/>
  <c r="O839" a="1"/>
  <c r="O839" s="1"/>
  <c r="F843" a="1"/>
  <c r="F843" s="1"/>
  <c r="F841" a="1"/>
  <c r="F841" s="1"/>
  <c r="O841" a="1"/>
  <c r="O841" s="1"/>
  <c r="F830" a="1"/>
  <c r="F830" s="1"/>
  <c r="F827" a="1"/>
  <c r="F827" s="1"/>
  <c r="F891" a="1"/>
  <c r="F891" s="1"/>
  <c r="O887" a="1"/>
  <c r="O887" s="1"/>
  <c r="O883" a="1"/>
  <c r="O883" s="1"/>
  <c r="F828" a="1"/>
  <c r="F828" s="1"/>
  <c r="O868" a="1"/>
  <c r="O868" s="1"/>
  <c r="F879" a="1"/>
  <c r="F879" s="1"/>
  <c r="F886" a="1"/>
  <c r="F886" s="1"/>
  <c r="F825" a="1"/>
  <c r="F825" s="1"/>
  <c r="O897" a="1"/>
  <c r="O897" s="1"/>
  <c r="O871" a="1"/>
  <c r="O871" s="1"/>
  <c r="F884" a="1"/>
  <c r="F884" s="1"/>
  <c r="O837" a="1"/>
  <c r="O837" s="1"/>
  <c r="O896" a="1"/>
  <c r="O896" s="1"/>
  <c r="O898" a="1"/>
  <c r="O898" s="1"/>
  <c r="O853" a="1"/>
  <c r="O853" s="1"/>
  <c r="O884" a="1"/>
  <c r="O884" s="1"/>
  <c r="O822" a="1"/>
  <c r="O822" s="1"/>
  <c r="O888" a="1"/>
  <c r="O888" s="1"/>
  <c r="F890" a="1"/>
  <c r="F890" s="1"/>
  <c r="M893" a="1"/>
  <c r="M893" s="1"/>
  <c r="I876" a="1"/>
  <c r="I876" s="1"/>
  <c r="O877" a="1"/>
  <c r="O877" s="1"/>
  <c r="F878" a="1"/>
  <c r="F878" s="1"/>
  <c r="O827" a="1"/>
  <c r="O827" s="1"/>
  <c r="O834" a="1"/>
  <c r="O834" s="1"/>
  <c r="F865" a="1"/>
  <c r="F865" s="1"/>
  <c r="M889" a="1"/>
  <c r="M889" s="1"/>
  <c r="O835" a="1"/>
  <c r="O835" s="1"/>
  <c r="O846" a="1"/>
  <c r="O846" s="1"/>
  <c r="F837" a="1"/>
  <c r="F837" s="1"/>
  <c r="F853" a="1"/>
  <c r="F853" s="1"/>
  <c r="K834" a="1"/>
  <c r="K834" s="1"/>
  <c r="F832" a="1"/>
  <c r="F832" s="1"/>
  <c r="O850" a="1"/>
  <c r="O850" s="1"/>
  <c r="O838" a="1"/>
  <c r="O838" s="1"/>
  <c r="K892" a="1"/>
  <c r="K892" s="1"/>
  <c r="F829" a="1"/>
  <c r="F829" s="1"/>
  <c r="F850" a="1"/>
  <c r="F850" s="1"/>
  <c r="O833" a="1"/>
  <c r="O833" s="1"/>
  <c r="F880" a="1"/>
  <c r="F880" s="1"/>
  <c r="O849" a="1"/>
  <c r="O849" s="1"/>
  <c r="G836" a="1"/>
  <c r="G836" s="1"/>
  <c r="G861" a="1"/>
  <c r="G861" s="1"/>
  <c r="K867" a="1"/>
  <c r="K867" s="1"/>
  <c r="O840" a="1"/>
  <c r="O840" s="1"/>
  <c r="G829" a="1"/>
  <c r="G829" s="1"/>
  <c r="O872" a="1"/>
  <c r="O872" s="1"/>
  <c r="O832" a="1"/>
  <c r="O832" s="1"/>
  <c r="I849" a="1"/>
  <c r="I849" s="1"/>
  <c r="F875" a="1"/>
  <c r="F875" s="1"/>
  <c r="F871" a="1"/>
  <c r="F871" s="1"/>
  <c r="G850" a="1"/>
  <c r="G850" s="1"/>
  <c r="G853" a="1"/>
  <c r="G853" s="1"/>
  <c r="M873" a="1"/>
  <c r="M873" s="1"/>
  <c r="K882" a="1"/>
  <c r="K882" s="1"/>
  <c r="G831" a="1"/>
  <c r="G831" s="1"/>
  <c r="M884" a="1"/>
  <c r="M884" s="1"/>
  <c r="I881" a="1"/>
  <c r="I881" s="1"/>
  <c r="I873" a="1"/>
  <c r="I873" s="1"/>
  <c r="G879" a="1"/>
  <c r="G879" s="1"/>
  <c r="M897" a="1"/>
  <c r="M897" s="1"/>
  <c r="M886" a="1"/>
  <c r="M886" s="1"/>
  <c r="G893" a="1"/>
  <c r="G893" s="1"/>
  <c r="I834" a="1"/>
  <c r="I834" s="1"/>
  <c r="J834" s="1"/>
  <c r="M876" a="1"/>
  <c r="M876" s="1"/>
  <c r="M857" a="1"/>
  <c r="M857" s="1"/>
  <c r="M898" a="1"/>
  <c r="M898" s="1"/>
  <c r="G827" a="1"/>
  <c r="G827" s="1"/>
  <c r="G860" a="1"/>
  <c r="G860" s="1"/>
  <c r="I847" a="1"/>
  <c r="I847" s="1"/>
  <c r="I821" a="1"/>
  <c r="I821" s="1"/>
  <c r="M879" a="1"/>
  <c r="M879" s="1"/>
  <c r="I857" a="1"/>
  <c r="I857" s="1"/>
  <c r="G866" a="1"/>
  <c r="G866" s="1"/>
  <c r="M864" a="1"/>
  <c r="M864" s="1"/>
  <c r="K858" a="1"/>
  <c r="K858" s="1"/>
  <c r="F851" a="1"/>
  <c r="F851" s="1"/>
  <c r="M861" a="1"/>
  <c r="M861" s="1"/>
  <c r="M859" a="1"/>
  <c r="M859" s="1"/>
  <c r="K893" a="1"/>
  <c r="K893" s="1"/>
  <c r="G849" a="1"/>
  <c r="G849" s="1"/>
  <c r="H849" s="1"/>
  <c r="K826" a="1"/>
  <c r="K826" s="1"/>
  <c r="M841" a="1"/>
  <c r="M841" s="1"/>
  <c r="G890" a="1"/>
  <c r="G890" s="1"/>
  <c r="M835" a="1"/>
  <c r="M835" s="1"/>
  <c r="M881" a="1"/>
  <c r="M881" s="1"/>
  <c r="G826" a="1"/>
  <c r="G826" s="1"/>
  <c r="M868" a="1"/>
  <c r="M868" s="1"/>
  <c r="M831" a="1"/>
  <c r="M831" s="1"/>
  <c r="K859" a="1"/>
  <c r="K859" s="1"/>
  <c r="G877" a="1"/>
  <c r="G877" s="1"/>
  <c r="G855" a="1"/>
  <c r="G855" s="1"/>
  <c r="I850" a="1"/>
  <c r="I850" s="1"/>
  <c r="O836" a="1"/>
  <c r="O836" s="1"/>
  <c r="K889" a="1"/>
  <c r="K889" s="1"/>
  <c r="G886" a="1"/>
  <c r="G886" s="1"/>
  <c r="K884" a="1"/>
  <c r="K884" s="1"/>
  <c r="L884" s="1"/>
  <c r="M896" a="1"/>
  <c r="M896" s="1"/>
  <c r="I858" a="1"/>
  <c r="I858" s="1"/>
  <c r="I840" a="1"/>
  <c r="I840" s="1"/>
  <c r="I862" a="1"/>
  <c r="I862" s="1"/>
  <c r="I841" a="1"/>
  <c r="I841" s="1"/>
  <c r="K849" a="1"/>
  <c r="K849" s="1"/>
  <c r="I822" a="1"/>
  <c r="I822" s="1"/>
  <c r="I829" a="1"/>
  <c r="I829" s="1"/>
  <c r="I825" a="1"/>
  <c r="I825" s="1"/>
  <c r="K897" a="1"/>
  <c r="K897" s="1"/>
  <c r="M866" a="1"/>
  <c r="M866" s="1"/>
  <c r="M834" a="1"/>
  <c r="M834" s="1"/>
  <c r="K874" a="1"/>
  <c r="K874" s="1"/>
  <c r="G825" a="1"/>
  <c r="G825" s="1"/>
  <c r="G845" a="1"/>
  <c r="G845" s="1"/>
  <c r="K880" a="1"/>
  <c r="K880" s="1"/>
  <c r="I867" a="1"/>
  <c r="I867" s="1"/>
  <c r="K848" a="1"/>
  <c r="K848" s="1"/>
  <c r="I878" a="1"/>
  <c r="I878" s="1"/>
  <c r="G824" a="1"/>
  <c r="G824" s="1"/>
  <c r="K883" a="1"/>
  <c r="K883" s="1"/>
  <c r="I861" a="1"/>
  <c r="I861" s="1"/>
  <c r="I886" a="1"/>
  <c r="I886" s="1"/>
  <c r="G833" a="1"/>
  <c r="G833" s="1"/>
  <c r="K842" a="1"/>
  <c r="K842" s="1"/>
  <c r="M823" a="1"/>
  <c r="M823" s="1"/>
  <c r="N823" s="1"/>
  <c r="M875" a="1"/>
  <c r="M875" s="1"/>
  <c r="I891" a="1"/>
  <c r="I891" s="1"/>
  <c r="I854" a="1"/>
  <c r="I854" s="1"/>
  <c r="G875" a="1"/>
  <c r="G875" s="1"/>
  <c r="G870" a="1"/>
  <c r="G870" s="1"/>
  <c r="G883" a="1"/>
  <c r="G883" s="1"/>
  <c r="I895" a="1"/>
  <c r="I895" s="1"/>
  <c r="I871" a="1"/>
  <c r="I871" s="1"/>
  <c r="M860" a="1"/>
  <c r="M860" s="1"/>
  <c r="M843" a="1"/>
  <c r="M843" s="1"/>
  <c r="I838" a="1"/>
  <c r="I838" s="1"/>
  <c r="K887" a="1"/>
  <c r="K887" s="1"/>
  <c r="I887" a="1"/>
  <c r="I887" s="1"/>
  <c r="K898" a="1"/>
  <c r="K898" s="1"/>
  <c r="M846" a="1"/>
  <c r="M846" s="1"/>
  <c r="I892" a="1"/>
  <c r="I892" s="1"/>
  <c r="G864" a="1"/>
  <c r="G864" s="1"/>
  <c r="K888" a="1"/>
  <c r="K888" s="1"/>
  <c r="K886" a="1"/>
  <c r="K886" s="1"/>
  <c r="L886" s="1"/>
  <c r="M854" a="1"/>
  <c r="M854" s="1"/>
  <c r="M838" a="1"/>
  <c r="M838" s="1"/>
  <c r="M832" a="1"/>
  <c r="M832" s="1"/>
  <c r="I823" a="1"/>
  <c r="I823" s="1"/>
  <c r="K836" a="1"/>
  <c r="K836" s="1"/>
  <c r="K825" a="1"/>
  <c r="K825" s="1"/>
  <c r="I833" a="1"/>
  <c r="I833" s="1"/>
  <c r="I824" a="1"/>
  <c r="I824" s="1"/>
  <c r="G835" a="1"/>
  <c r="G835" s="1"/>
  <c r="K828" a="1"/>
  <c r="K828" s="1"/>
  <c r="I890" a="1"/>
  <c r="I890" s="1"/>
  <c r="M891" a="1"/>
  <c r="M891" s="1"/>
  <c r="M895" a="1"/>
  <c r="M895" s="1"/>
  <c r="M850" a="1"/>
  <c r="M850" s="1"/>
  <c r="G891" a="1"/>
  <c r="G891" s="1"/>
  <c r="I874" a="1"/>
  <c r="I874" s="1"/>
  <c r="G821" a="1"/>
  <c r="G821" s="1"/>
  <c r="H821" s="1"/>
  <c r="G871" a="1"/>
  <c r="G871" s="1"/>
  <c r="K839" a="1"/>
  <c r="K839" s="1"/>
  <c r="M858" a="1"/>
  <c r="M858" s="1"/>
  <c r="G874" a="1"/>
  <c r="G874" s="1"/>
  <c r="I893" a="1"/>
  <c r="I893" s="1"/>
  <c r="I894" a="1"/>
  <c r="I894" s="1"/>
  <c r="I855" a="1"/>
  <c r="I855" s="1"/>
  <c r="M878" a="1"/>
  <c r="M878" s="1"/>
  <c r="I863" a="1"/>
  <c r="I863" s="1"/>
  <c r="M874" a="1"/>
  <c r="M874" s="1"/>
  <c r="M863" a="1"/>
  <c r="M863" s="1"/>
  <c r="I837" a="1"/>
  <c r="I837" s="1"/>
  <c r="K873" a="1"/>
  <c r="K873" s="1"/>
  <c r="M870" a="1"/>
  <c r="M870" s="1"/>
  <c r="K845" a="1"/>
  <c r="K845" s="1"/>
  <c r="I882" a="1"/>
  <c r="I882" s="1"/>
  <c r="J882" s="1"/>
  <c r="I843" a="1"/>
  <c r="I843" s="1"/>
  <c r="K879" a="1"/>
  <c r="K879" s="1"/>
  <c r="K843" a="1"/>
  <c r="K843" s="1"/>
  <c r="K866" a="1"/>
  <c r="K866" s="1"/>
  <c r="G865" a="1"/>
  <c r="G865" s="1"/>
  <c r="G823" a="1"/>
  <c r="G823" s="1"/>
  <c r="K838" a="1"/>
  <c r="K838" s="1"/>
  <c r="I885" a="1"/>
  <c r="I885" s="1"/>
  <c r="G840" a="1"/>
  <c r="G840" s="1"/>
  <c r="I869" a="1"/>
  <c r="I869" s="1"/>
  <c r="M848" a="1"/>
  <c r="M848" s="1"/>
  <c r="K854" a="1"/>
  <c r="K854" s="1"/>
  <c r="I860" a="1"/>
  <c r="I860" s="1"/>
  <c r="G856" a="1"/>
  <c r="G856" s="1"/>
  <c r="K856" a="1"/>
  <c r="K856" s="1"/>
  <c r="K823" a="1"/>
  <c r="K823" s="1"/>
  <c r="K840" a="1"/>
  <c r="K840" s="1"/>
  <c r="K853" a="1"/>
  <c r="K853" s="1"/>
  <c r="I846" a="1"/>
  <c r="I846" s="1"/>
  <c r="G868" a="1"/>
  <c r="G868" s="1"/>
  <c r="I868" a="1"/>
  <c r="I868" s="1"/>
  <c r="M885" a="1"/>
  <c r="M885" s="1"/>
  <c r="K844" a="1"/>
  <c r="K844" s="1"/>
  <c r="G832" a="1"/>
  <c r="G832" s="1"/>
  <c r="G858" a="1"/>
  <c r="G858" s="1"/>
  <c r="M844" a="1"/>
  <c r="M844" s="1"/>
  <c r="G887" a="1"/>
  <c r="G887" s="1"/>
  <c r="G852" a="1"/>
  <c r="G852" s="1"/>
  <c r="G882" a="1"/>
  <c r="G882" s="1"/>
  <c r="G892" a="1"/>
  <c r="G892" s="1"/>
  <c r="I827" a="1"/>
  <c r="I827" s="1"/>
  <c r="I842" a="1"/>
  <c r="I842" s="1"/>
  <c r="M851" a="1"/>
  <c r="M851" s="1"/>
  <c r="K830" a="1"/>
  <c r="K830" s="1"/>
  <c r="M824" a="1"/>
  <c r="M824" s="1"/>
  <c r="M849" a="1"/>
  <c r="M849" s="1"/>
  <c r="G889" a="1"/>
  <c r="G889" s="1"/>
  <c r="G848" a="1"/>
  <c r="G848" s="1"/>
  <c r="M888" a="1"/>
  <c r="M888" s="1"/>
  <c r="G838" a="1"/>
  <c r="G838" s="1"/>
  <c r="K837" a="1"/>
  <c r="K837" s="1"/>
  <c r="K829" a="1"/>
  <c r="K829" s="1"/>
  <c r="K871" a="1"/>
  <c r="K871" s="1"/>
  <c r="I880" a="1"/>
  <c r="I880" s="1"/>
  <c r="G869" a="1"/>
  <c r="G869" s="1"/>
  <c r="G862" a="1"/>
  <c r="G862" s="1"/>
  <c r="H862" s="1"/>
  <c r="I852" a="1"/>
  <c r="I852" s="1"/>
  <c r="G863" a="1"/>
  <c r="G863" s="1"/>
  <c r="I832" a="1"/>
  <c r="I832" s="1"/>
  <c r="K857" a="1"/>
  <c r="K857" s="1"/>
  <c r="K861" a="1"/>
  <c r="K861" s="1"/>
  <c r="I830" a="1"/>
  <c r="I830" s="1"/>
  <c r="K851" a="1"/>
  <c r="K851" s="1"/>
  <c r="G837" a="1"/>
  <c r="G837" s="1"/>
  <c r="I828" a="1"/>
  <c r="I828" s="1"/>
  <c r="M853" a="1"/>
  <c r="M853" s="1"/>
  <c r="N853" s="1"/>
  <c r="M855" a="1"/>
  <c r="M855" s="1"/>
  <c r="G895" a="1"/>
  <c r="G895" s="1"/>
  <c r="K876" a="1"/>
  <c r="K876" s="1"/>
  <c r="I839" a="1"/>
  <c r="I839" s="1"/>
  <c r="M830" a="1"/>
  <c r="M830" s="1"/>
  <c r="G888" a="1"/>
  <c r="G888" s="1"/>
  <c r="M887" a="1"/>
  <c r="M887" s="1"/>
  <c r="I859" a="1"/>
  <c r="I859" s="1"/>
  <c r="M845" a="1"/>
  <c r="M845" s="1"/>
  <c r="M829" a="1"/>
  <c r="M829" s="1"/>
  <c r="K869" a="1"/>
  <c r="K869" s="1"/>
  <c r="O894" a="1"/>
  <c r="O894" s="1"/>
  <c r="K860" a="1"/>
  <c r="K860" s="1"/>
  <c r="L860" s="1"/>
  <c r="G896" a="1"/>
  <c r="G896" s="1"/>
  <c r="G843" a="1"/>
  <c r="G843" s="1"/>
  <c r="K852" a="1"/>
  <c r="K852" s="1"/>
  <c r="K863" a="1"/>
  <c r="K863" s="1"/>
  <c r="I889" a="1"/>
  <c r="I889" s="1"/>
  <c r="I864" a="1"/>
  <c r="I864" s="1"/>
  <c r="I872" a="1"/>
  <c r="I872" s="1"/>
  <c r="I836" a="1"/>
  <c r="I836" s="1"/>
  <c r="K877" a="1"/>
  <c r="K877" s="1"/>
  <c r="G857" a="1"/>
  <c r="G857" s="1"/>
  <c r="K891" a="1"/>
  <c r="K891" s="1"/>
  <c r="I870" a="1"/>
  <c r="I870" s="1"/>
  <c r="M828" a="1"/>
  <c r="M828" s="1"/>
  <c r="K878" a="1"/>
  <c r="K878" s="1"/>
  <c r="I877" a="1"/>
  <c r="I877" s="1"/>
  <c r="M852" a="1"/>
  <c r="M852" s="1"/>
  <c r="K885" a="1"/>
  <c r="K885" s="1"/>
  <c r="L885" s="1"/>
  <c r="M840" a="1"/>
  <c r="M840" s="1"/>
  <c r="I848" a="1"/>
  <c r="I848" s="1"/>
  <c r="M869" a="1"/>
  <c r="M869" s="1"/>
  <c r="G854" a="1"/>
  <c r="G854" s="1"/>
  <c r="M862" a="1"/>
  <c r="M862" s="1"/>
  <c r="G822" a="1"/>
  <c r="G822" s="1"/>
  <c r="M892" a="1"/>
  <c r="M892" s="1"/>
  <c r="M822" a="1"/>
  <c r="M822" s="1"/>
  <c r="I896" a="1"/>
  <c r="I896" s="1"/>
  <c r="M826" a="1"/>
  <c r="M826" s="1"/>
  <c r="I853" a="1"/>
  <c r="I853" s="1"/>
  <c r="G830" a="1"/>
  <c r="G830" s="1"/>
  <c r="G847" a="1"/>
  <c r="G847" s="1"/>
  <c r="I835" a="1"/>
  <c r="I835" s="1"/>
  <c r="G867" a="1"/>
  <c r="G867" s="1"/>
  <c r="K894" a="1"/>
  <c r="K894" s="1"/>
  <c r="G846" a="1"/>
  <c r="G846" s="1"/>
  <c r="K895" a="1"/>
  <c r="K895" s="1"/>
  <c r="I851" a="1"/>
  <c r="I851" s="1"/>
  <c r="K831" a="1"/>
  <c r="K831" s="1"/>
  <c r="L831" s="1"/>
  <c r="G873" a="1"/>
  <c r="G873" s="1"/>
  <c r="I831" a="1"/>
  <c r="I831" s="1"/>
  <c r="K841" a="1"/>
  <c r="K841" s="1"/>
  <c r="M877" a="1"/>
  <c r="M877" s="1"/>
  <c r="G844" a="1"/>
  <c r="G844" s="1"/>
  <c r="G878" a="1"/>
  <c r="G878" s="1"/>
  <c r="K870" a="1"/>
  <c r="K870" s="1"/>
  <c r="K855" a="1"/>
  <c r="K855" s="1"/>
  <c r="K872" a="1"/>
  <c r="K872" s="1"/>
  <c r="M856" a="1"/>
  <c r="M856" s="1"/>
  <c r="G859" a="1"/>
  <c r="G859" s="1"/>
  <c r="I856" a="1"/>
  <c r="I856" s="1"/>
  <c r="I884" a="1"/>
  <c r="I884" s="1"/>
  <c r="G834" a="1"/>
  <c r="G834" s="1"/>
  <c r="G839" a="1"/>
  <c r="G839" s="1"/>
  <c r="M880" a="1"/>
  <c r="M880" s="1"/>
  <c r="G851" a="1"/>
  <c r="G851" s="1"/>
  <c r="K868" a="1"/>
  <c r="K868" s="1"/>
  <c r="M837" a="1"/>
  <c r="M837" s="1"/>
  <c r="N837" s="1"/>
  <c r="I866" a="1"/>
  <c r="I866" s="1"/>
  <c r="M839" a="1"/>
  <c r="M839" s="1"/>
  <c r="K821" a="1"/>
  <c r="K821" s="1"/>
  <c r="K847" a="1"/>
  <c r="K847" s="1"/>
  <c r="M847" a="1"/>
  <c r="M847" s="1"/>
  <c r="K835" a="1"/>
  <c r="K835" s="1"/>
  <c r="K850" a="1"/>
  <c r="K850" s="1"/>
  <c r="G897" a="1"/>
  <c r="G897" s="1"/>
  <c r="I883" a="1"/>
  <c r="I883" s="1"/>
  <c r="M867" a="1"/>
  <c r="M867" s="1"/>
  <c r="K896" a="1"/>
  <c r="K896" s="1"/>
  <c r="K822" a="1"/>
  <c r="K822" s="1"/>
  <c r="G894" a="1"/>
  <c r="G894" s="1"/>
  <c r="M836" a="1"/>
  <c r="M836" s="1"/>
  <c r="M821" a="1"/>
  <c r="M821" s="1"/>
  <c r="G876" a="1"/>
  <c r="G876" s="1"/>
  <c r="I875" a="1"/>
  <c r="I875" s="1"/>
  <c r="K827" a="1"/>
  <c r="K827" s="1"/>
  <c r="I845" a="1"/>
  <c r="I845" s="1"/>
  <c r="K864" a="1"/>
  <c r="K864" s="1"/>
  <c r="K832" a="1"/>
  <c r="K832" s="1"/>
  <c r="L832" s="1"/>
  <c r="M865" a="1"/>
  <c r="M865" s="1"/>
  <c r="M872" a="1"/>
  <c r="M872" s="1"/>
  <c r="K881" a="1"/>
  <c r="K881" s="1"/>
  <c r="I879" a="1"/>
  <c r="I879" s="1"/>
  <c r="I898" a="1"/>
  <c r="I898" s="1"/>
  <c r="G842" a="1"/>
  <c r="G842" s="1"/>
  <c r="H842" s="1"/>
  <c r="I826" a="1"/>
  <c r="I826" s="1"/>
  <c r="K890" a="1"/>
  <c r="K890" s="1"/>
  <c r="K833" a="1"/>
  <c r="K833" s="1"/>
  <c r="G828" a="1"/>
  <c r="G828" s="1"/>
  <c r="G885" a="1"/>
  <c r="G885" s="1"/>
  <c r="K862" a="1"/>
  <c r="K862" s="1"/>
  <c r="M882" a="1"/>
  <c r="M882" s="1"/>
  <c r="G841" a="1"/>
  <c r="G841" s="1"/>
  <c r="I897" a="1"/>
  <c r="I897" s="1"/>
  <c r="K875" a="1"/>
  <c r="K875" s="1"/>
  <c r="I844" a="1"/>
  <c r="I844" s="1"/>
  <c r="G880" a="1"/>
  <c r="G880" s="1"/>
  <c r="H880" s="1"/>
  <c r="G872" a="1"/>
  <c r="G872" s="1"/>
  <c r="M894" a="1"/>
  <c r="M894" s="1"/>
  <c r="M827" a="1"/>
  <c r="M827" s="1"/>
  <c r="M833" a="1"/>
  <c r="M833" s="1"/>
  <c r="N833" s="1"/>
  <c r="K865" a="1"/>
  <c r="K865" s="1"/>
  <c r="K846" a="1"/>
  <c r="K846" s="1"/>
  <c r="G898" a="1"/>
  <c r="G898" s="1"/>
  <c r="G881" a="1"/>
  <c r="G881" s="1"/>
  <c r="M825" a="1"/>
  <c r="M825" s="1"/>
  <c r="M842" a="1"/>
  <c r="M842" s="1"/>
  <c r="I865" a="1"/>
  <c r="I865" s="1"/>
  <c r="M871" a="1"/>
  <c r="M871" s="1"/>
  <c r="G884" a="1"/>
  <c r="G884" s="1"/>
  <c r="M890" a="1"/>
  <c r="M890" s="1"/>
  <c r="K824" a="1"/>
  <c r="K824" s="1"/>
  <c r="L824" s="1"/>
  <c r="F821" a="1"/>
  <c r="F821" s="1"/>
  <c r="N842" l="1"/>
  <c r="N870"/>
  <c r="N821"/>
  <c r="N852"/>
  <c r="N856"/>
  <c r="N826"/>
  <c r="N865"/>
  <c r="J874"/>
  <c r="N867"/>
  <c r="N886"/>
  <c r="N874"/>
  <c r="N882"/>
  <c r="N843"/>
  <c r="H891"/>
  <c r="N845"/>
  <c r="N871"/>
  <c r="N887"/>
  <c r="N888"/>
  <c r="L883"/>
  <c r="N850"/>
  <c r="N866"/>
  <c r="N893"/>
  <c r="N830"/>
  <c r="H881"/>
  <c r="N829"/>
  <c r="N844"/>
  <c r="N831"/>
  <c r="N876"/>
  <c r="N855"/>
  <c r="N879"/>
  <c r="N859"/>
  <c r="N840"/>
  <c r="N881"/>
  <c r="N873"/>
  <c r="H888"/>
  <c r="N860"/>
  <c r="J859"/>
  <c r="L896"/>
  <c r="H846"/>
  <c r="H867"/>
  <c r="L857"/>
  <c r="N839"/>
  <c r="H876"/>
  <c r="L897"/>
  <c r="N858"/>
  <c r="N846"/>
  <c r="N896"/>
  <c r="L835"/>
  <c r="N890"/>
  <c r="N880"/>
  <c r="N851"/>
  <c r="N868"/>
  <c r="L846"/>
  <c r="J826"/>
  <c r="H872"/>
  <c r="L841"/>
  <c r="N892"/>
  <c r="J854"/>
  <c r="L856"/>
  <c r="L821"/>
  <c r="L895"/>
  <c r="J848"/>
  <c r="L891"/>
  <c r="J842"/>
  <c r="L823"/>
  <c r="L889"/>
  <c r="H863"/>
  <c r="N827"/>
  <c r="J884"/>
  <c r="H843"/>
  <c r="L844"/>
  <c r="L845"/>
  <c r="N822"/>
  <c r="J865"/>
  <c r="J898"/>
  <c r="H857"/>
  <c r="J828"/>
  <c r="L838"/>
  <c r="L874"/>
  <c r="H829"/>
  <c r="L851"/>
  <c r="J893"/>
  <c r="H834"/>
  <c r="H844"/>
  <c r="L868"/>
  <c r="J835"/>
  <c r="H822"/>
  <c r="H869"/>
  <c r="J880"/>
  <c r="J855"/>
  <c r="J839"/>
  <c r="N849"/>
  <c r="L876"/>
  <c r="N824"/>
  <c r="H878"/>
  <c r="N854"/>
  <c r="N861"/>
  <c r="J879"/>
  <c r="N834"/>
  <c r="N897"/>
  <c r="J872"/>
  <c r="N885"/>
  <c r="J836"/>
  <c r="H873"/>
  <c r="N862"/>
  <c r="J897"/>
  <c r="L864"/>
  <c r="N838"/>
  <c r="H889"/>
  <c r="J831"/>
  <c r="J830"/>
  <c r="N894"/>
  <c r="L862"/>
  <c r="J875"/>
  <c r="J866"/>
  <c r="H837"/>
  <c r="H892"/>
  <c r="H823"/>
  <c r="L865"/>
  <c r="L863"/>
  <c r="H890"/>
  <c r="L847"/>
  <c r="J853"/>
  <c r="J843"/>
  <c r="N835"/>
  <c r="H868"/>
  <c r="N895"/>
  <c r="J892"/>
  <c r="J858"/>
  <c r="N889"/>
  <c r="H885"/>
  <c r="N848"/>
  <c r="N863"/>
  <c r="N891"/>
  <c r="N872"/>
  <c r="L866"/>
  <c r="L875"/>
  <c r="N847"/>
  <c r="N828"/>
  <c r="L850"/>
  <c r="L822"/>
  <c r="H839"/>
  <c r="L870"/>
  <c r="J851"/>
  <c r="N869"/>
  <c r="H858"/>
  <c r="H840"/>
  <c r="H871"/>
  <c r="L893"/>
  <c r="H841"/>
  <c r="J845"/>
  <c r="L852"/>
  <c r="H838"/>
  <c r="H832"/>
  <c r="J885"/>
  <c r="N878"/>
  <c r="J861"/>
  <c r="H825"/>
  <c r="L849"/>
  <c r="H893"/>
  <c r="N877"/>
  <c r="N875"/>
  <c r="N825"/>
  <c r="J877"/>
  <c r="L848"/>
  <c r="N864"/>
  <c r="N836"/>
  <c r="J883"/>
  <c r="L881"/>
  <c r="H847"/>
  <c r="H894"/>
  <c r="H895"/>
  <c r="L879"/>
  <c r="N832"/>
  <c r="H884"/>
  <c r="H835"/>
  <c r="L887"/>
  <c r="H875"/>
  <c r="H826"/>
  <c r="J821"/>
  <c r="L882"/>
  <c r="J827"/>
  <c r="J824"/>
  <c r="J838"/>
  <c r="J841"/>
  <c r="J847"/>
  <c r="J856"/>
  <c r="L894"/>
  <c r="L877"/>
  <c r="H896"/>
  <c r="H848"/>
  <c r="H856"/>
  <c r="J894"/>
  <c r="J833"/>
  <c r="L888"/>
  <c r="J891"/>
  <c r="H824"/>
  <c r="J862"/>
  <c r="J850"/>
  <c r="H860"/>
  <c r="H853"/>
  <c r="J876"/>
  <c r="H897"/>
  <c r="H859"/>
  <c r="H882"/>
  <c r="J868"/>
  <c r="J860"/>
  <c r="H865"/>
  <c r="L873"/>
  <c r="L825"/>
  <c r="H864"/>
  <c r="J878"/>
  <c r="J840"/>
  <c r="H855"/>
  <c r="L858"/>
  <c r="H827"/>
  <c r="H879"/>
  <c r="H850"/>
  <c r="L867"/>
  <c r="L892"/>
  <c r="H828"/>
  <c r="H852"/>
  <c r="L854"/>
  <c r="J837"/>
  <c r="H874"/>
  <c r="L836"/>
  <c r="J871"/>
  <c r="H877"/>
  <c r="N841"/>
  <c r="N898"/>
  <c r="J873"/>
  <c r="H861"/>
  <c r="L827"/>
  <c r="J896"/>
  <c r="J852"/>
  <c r="H898"/>
  <c r="J844"/>
  <c r="L833"/>
  <c r="H851"/>
  <c r="L872"/>
  <c r="L878"/>
  <c r="J864"/>
  <c r="L869"/>
  <c r="L861"/>
  <c r="L871"/>
  <c r="H887"/>
  <c r="J846"/>
  <c r="L843"/>
  <c r="J823"/>
  <c r="J895"/>
  <c r="L842"/>
  <c r="J867"/>
  <c r="J825"/>
  <c r="L859"/>
  <c r="L826"/>
  <c r="H866"/>
  <c r="N857"/>
  <c r="J881"/>
  <c r="H836"/>
  <c r="N883"/>
  <c r="L890"/>
  <c r="L855"/>
  <c r="H830"/>
  <c r="H854"/>
  <c r="J889"/>
  <c r="L829"/>
  <c r="L830"/>
  <c r="L853"/>
  <c r="J869"/>
  <c r="L839"/>
  <c r="J890"/>
  <c r="L898"/>
  <c r="H883"/>
  <c r="H833"/>
  <c r="L880"/>
  <c r="J829"/>
  <c r="J857"/>
  <c r="N884"/>
  <c r="J849"/>
  <c r="J870"/>
  <c r="J832"/>
  <c r="L837"/>
  <c r="L840"/>
  <c r="J863"/>
  <c r="L828"/>
  <c r="J887"/>
  <c r="H870"/>
  <c r="J886"/>
  <c r="H845"/>
  <c r="J822"/>
  <c r="H886"/>
  <c r="H831"/>
  <c r="L834"/>
  <c r="J888"/>
  <c r="M923" l="1" a="1"/>
  <c r="M923" s="1"/>
  <c r="F904" a="1"/>
  <c r="F904" s="1"/>
  <c r="M980" a="1"/>
  <c r="M980" s="1"/>
  <c r="O940" a="1"/>
  <c r="O940" s="1"/>
  <c r="I943" a="1"/>
  <c r="I943" s="1"/>
  <c r="I935" a="1"/>
  <c r="I935" s="1"/>
  <c r="I979" a="1"/>
  <c r="I979" s="1"/>
  <c r="I981" a="1"/>
  <c r="I981" s="1"/>
  <c r="G977" a="1"/>
  <c r="G977" s="1"/>
  <c r="K964" a="1"/>
  <c r="K964" s="1"/>
  <c r="G980" a="1"/>
  <c r="G980" s="1"/>
  <c r="K934" a="1"/>
  <c r="K934" s="1"/>
  <c r="M955" a="1"/>
  <c r="M955" s="1"/>
  <c r="M921" a="1"/>
  <c r="M921" s="1"/>
  <c r="I928" a="1"/>
  <c r="I928" s="1"/>
  <c r="G949" a="1"/>
  <c r="G949" s="1"/>
  <c r="K965" a="1"/>
  <c r="K965" s="1"/>
  <c r="G929" a="1"/>
  <c r="G929" s="1"/>
  <c r="I944" a="1"/>
  <c r="I944" s="1"/>
  <c r="I908" a="1"/>
  <c r="I908" s="1"/>
  <c r="K960" a="1"/>
  <c r="K960" s="1"/>
  <c r="G956" a="1"/>
  <c r="G956" s="1"/>
  <c r="M914" a="1"/>
  <c r="M914" s="1"/>
  <c r="G927" a="1"/>
  <c r="G927" s="1"/>
  <c r="I954" a="1"/>
  <c r="I954" s="1"/>
  <c r="M952" a="1"/>
  <c r="M952" s="1"/>
  <c r="I914" a="1"/>
  <c r="I914" s="1"/>
  <c r="M927" a="1"/>
  <c r="M927" s="1"/>
  <c r="G925" a="1"/>
  <c r="G925" s="1"/>
  <c r="M971" a="1"/>
  <c r="M971" s="1"/>
  <c r="M941" a="1"/>
  <c r="M941" s="1"/>
  <c r="F935" a="1"/>
  <c r="F935" s="1"/>
  <c r="G937" a="1"/>
  <c r="G937" s="1"/>
  <c r="G943" a="1"/>
  <c r="G943" s="1"/>
  <c r="M962" a="1"/>
  <c r="M962" s="1"/>
  <c r="G904" a="1"/>
  <c r="G904" s="1"/>
  <c r="I925" a="1"/>
  <c r="I925" s="1"/>
  <c r="M958" a="1"/>
  <c r="M958" s="1"/>
  <c r="G950" a="1"/>
  <c r="G950" s="1"/>
  <c r="G974" a="1"/>
  <c r="G974" s="1"/>
  <c r="F946" a="1"/>
  <c r="F946" s="1"/>
  <c r="O946" a="1"/>
  <c r="O946" s="1"/>
  <c r="I918" a="1"/>
  <c r="I918" s="1"/>
  <c r="G957" a="1"/>
  <c r="G957" s="1"/>
  <c r="G942" a="1"/>
  <c r="G942" s="1"/>
  <c r="F947" a="1"/>
  <c r="F947" s="1"/>
  <c r="F922" a="1"/>
  <c r="F922" s="1"/>
  <c r="F931" a="1"/>
  <c r="F931" s="1"/>
  <c r="O904" a="1"/>
  <c r="O904" s="1"/>
  <c r="M907" a="1"/>
  <c r="M907" s="1"/>
  <c r="I941" a="1"/>
  <c r="I941" s="1"/>
  <c r="O967" a="1"/>
  <c r="O967" s="1"/>
  <c r="O965" a="1"/>
  <c r="O965" s="1"/>
  <c r="F974" a="1"/>
  <c r="F974" s="1"/>
  <c r="F955" a="1"/>
  <c r="F955" s="1"/>
  <c r="F918" a="1"/>
  <c r="F918" s="1"/>
  <c r="O926" a="1"/>
  <c r="O926" s="1"/>
  <c r="O974" a="1"/>
  <c r="O974" s="1"/>
  <c r="O972" a="1"/>
  <c r="O972" s="1"/>
  <c r="O947" a="1"/>
  <c r="O947" s="1"/>
  <c r="F917" a="1"/>
  <c r="F917" s="1"/>
  <c r="O936" a="1"/>
  <c r="O936" s="1"/>
  <c r="I909" a="1"/>
  <c r="I909" s="1"/>
  <c r="K935" a="1"/>
  <c r="K935" s="1"/>
  <c r="G972" a="1"/>
  <c r="G972" s="1"/>
  <c r="K953" a="1"/>
  <c r="K953" s="1"/>
  <c r="G967" a="1"/>
  <c r="G967" s="1"/>
  <c r="G961" a="1"/>
  <c r="G961" s="1"/>
  <c r="G909" a="1"/>
  <c r="G909" s="1"/>
  <c r="I976" a="1"/>
  <c r="I976" s="1"/>
  <c r="M906" a="1"/>
  <c r="M906" s="1"/>
  <c r="M920" a="1"/>
  <c r="M920" s="1"/>
  <c r="K909" a="1"/>
  <c r="K909" s="1"/>
  <c r="G923" a="1"/>
  <c r="G923" s="1"/>
  <c r="G951" a="1"/>
  <c r="G951" s="1"/>
  <c r="M937" a="1"/>
  <c r="M937" s="1"/>
  <c r="I952" a="1"/>
  <c r="I952" s="1"/>
  <c r="I957" a="1"/>
  <c r="I957" s="1"/>
  <c r="K947" a="1"/>
  <c r="K947" s="1"/>
  <c r="I917" a="1"/>
  <c r="I917" s="1"/>
  <c r="M925" a="1"/>
  <c r="M925" s="1"/>
  <c r="K954" a="1"/>
  <c r="K954" s="1"/>
  <c r="M944" a="1"/>
  <c r="M944" s="1"/>
  <c r="K913" a="1"/>
  <c r="K913" s="1"/>
  <c r="G964" a="1"/>
  <c r="G964" s="1"/>
  <c r="M965" a="1"/>
  <c r="M965" s="1"/>
  <c r="K975" a="1"/>
  <c r="K975" s="1"/>
  <c r="M946" a="1"/>
  <c r="M946" s="1"/>
  <c r="G975" a="1"/>
  <c r="G975" s="1"/>
  <c r="I972" a="1"/>
  <c r="I972" s="1"/>
  <c r="I969" a="1"/>
  <c r="I969" s="1"/>
  <c r="M928" a="1"/>
  <c r="M928" s="1"/>
  <c r="G947" a="1"/>
  <c r="G947" s="1"/>
  <c r="O922" a="1"/>
  <c r="O922" s="1"/>
  <c r="G924" a="1"/>
  <c r="G924" s="1"/>
  <c r="F948" a="1"/>
  <c r="F948" s="1"/>
  <c r="K910" a="1"/>
  <c r="K910" s="1"/>
  <c r="K927" a="1"/>
  <c r="K927" s="1"/>
  <c r="I936" a="1"/>
  <c r="I936" s="1"/>
  <c r="O921" a="1"/>
  <c r="O921" s="1"/>
  <c r="F971" a="1"/>
  <c r="F971" s="1"/>
  <c r="O930" a="1"/>
  <c r="O930" s="1"/>
  <c r="K904" a="1"/>
  <c r="K904" s="1"/>
  <c r="I950" a="1"/>
  <c r="I950" s="1"/>
  <c r="O964" a="1"/>
  <c r="O964" s="1"/>
  <c r="F906" a="1"/>
  <c r="F906" s="1"/>
  <c r="F905" a="1"/>
  <c r="F905" s="1"/>
  <c r="F966" a="1"/>
  <c r="F966" s="1"/>
  <c r="K949" a="1"/>
  <c r="K949" s="1"/>
  <c r="G921" a="1"/>
  <c r="G921" s="1"/>
  <c r="O943" a="1"/>
  <c r="O943" s="1"/>
  <c r="O908" a="1"/>
  <c r="O908" s="1"/>
  <c r="O937" a="1"/>
  <c r="O937" s="1"/>
  <c r="F916" a="1"/>
  <c r="F916" s="1"/>
  <c r="O907" a="1"/>
  <c r="O907" s="1"/>
  <c r="O917" a="1"/>
  <c r="O917" s="1"/>
  <c r="F945" a="1"/>
  <c r="F945" s="1"/>
  <c r="F914" a="1"/>
  <c r="F914" s="1"/>
  <c r="F940" a="1"/>
  <c r="F940" s="1"/>
  <c r="F933" a="1"/>
  <c r="F933" s="1"/>
  <c r="F960" a="1"/>
  <c r="F960" s="1"/>
  <c r="I911" a="1"/>
  <c r="I911" s="1"/>
  <c r="K941" a="1"/>
  <c r="K941" s="1"/>
  <c r="G940" a="1"/>
  <c r="G940" s="1"/>
  <c r="K939" a="1"/>
  <c r="K939" s="1"/>
  <c r="K906" a="1"/>
  <c r="K906" s="1"/>
  <c r="G971" a="1"/>
  <c r="G971" s="1"/>
  <c r="K976" a="1"/>
  <c r="K976" s="1"/>
  <c r="K979" a="1"/>
  <c r="K979" s="1"/>
  <c r="I922" a="1"/>
  <c r="I922" s="1"/>
  <c r="K914" a="1"/>
  <c r="K914" s="1"/>
  <c r="G981" a="1"/>
  <c r="G981" s="1"/>
  <c r="I932" a="1"/>
  <c r="I932" s="1"/>
  <c r="K945" a="1"/>
  <c r="K945" s="1"/>
  <c r="I933" a="1"/>
  <c r="I933" s="1"/>
  <c r="M933" a="1"/>
  <c r="M933" s="1"/>
  <c r="K926" a="1"/>
  <c r="K926" s="1"/>
  <c r="G938" a="1"/>
  <c r="G938" s="1"/>
  <c r="I924" a="1"/>
  <c r="I924" s="1"/>
  <c r="I910" a="1"/>
  <c r="I910" s="1"/>
  <c r="I965" a="1"/>
  <c r="I965" s="1"/>
  <c r="M936" a="1"/>
  <c r="M936" s="1"/>
  <c r="N936" s="1"/>
  <c r="M940" a="1"/>
  <c r="M940" s="1"/>
  <c r="M968" a="1"/>
  <c r="M968" s="1"/>
  <c r="G920" a="1"/>
  <c r="G920" s="1"/>
  <c r="I946" a="1"/>
  <c r="I946" s="1"/>
  <c r="I916" a="1"/>
  <c r="I916" s="1"/>
  <c r="K915" a="1"/>
  <c r="K915" s="1"/>
  <c r="I959" a="1"/>
  <c r="I959" s="1"/>
  <c r="G912" a="1"/>
  <c r="G912" s="1"/>
  <c r="M981" a="1"/>
  <c r="M981" s="1"/>
  <c r="F934" a="1"/>
  <c r="F934" s="1"/>
  <c r="G922" a="1"/>
  <c r="G922" s="1"/>
  <c r="O912" a="1"/>
  <c r="O912" s="1"/>
  <c r="M956" a="1"/>
  <c r="M956" s="1"/>
  <c r="K929" a="1"/>
  <c r="K929" s="1"/>
  <c r="K932" a="1"/>
  <c r="K932" s="1"/>
  <c r="F924" a="1"/>
  <c r="F924" s="1"/>
  <c r="M966" a="1"/>
  <c r="M966" s="1"/>
  <c r="O927" a="1"/>
  <c r="O927" s="1"/>
  <c r="I920" a="1"/>
  <c r="I920" s="1"/>
  <c r="I970" a="1"/>
  <c r="I970" s="1"/>
  <c r="O911" a="1"/>
  <c r="O911" s="1"/>
  <c r="F962" a="1"/>
  <c r="F962" s="1"/>
  <c r="O905" a="1"/>
  <c r="O905" s="1"/>
  <c r="O952" a="1"/>
  <c r="O952" s="1"/>
  <c r="F970" a="1"/>
  <c r="F970" s="1"/>
  <c r="M916" a="1"/>
  <c r="M916" s="1"/>
  <c r="O980" a="1"/>
  <c r="O980" s="1"/>
  <c r="O915" a="1"/>
  <c r="O915" s="1"/>
  <c r="F920" a="1"/>
  <c r="F920" s="1"/>
  <c r="F911" a="1"/>
  <c r="F911" s="1"/>
  <c r="O966" a="1"/>
  <c r="O966" s="1"/>
  <c r="O906" a="1"/>
  <c r="O906" s="1"/>
  <c r="F964" a="1"/>
  <c r="F964" s="1"/>
  <c r="F972" a="1"/>
  <c r="F972" s="1"/>
  <c r="F927" a="1"/>
  <c r="F927" s="1"/>
  <c r="F921" a="1"/>
  <c r="F921" s="1"/>
  <c r="F981" a="1"/>
  <c r="F981" s="1"/>
  <c r="K978" a="1"/>
  <c r="K978" s="1"/>
  <c r="M913" a="1"/>
  <c r="M913" s="1"/>
  <c r="I921" a="1"/>
  <c r="I921" s="1"/>
  <c r="K950" a="1"/>
  <c r="K950" s="1"/>
  <c r="K943" a="1"/>
  <c r="K943" s="1"/>
  <c r="M953" a="1"/>
  <c r="M953" s="1"/>
  <c r="M978" a="1"/>
  <c r="M978" s="1"/>
  <c r="K980" a="1"/>
  <c r="K980" s="1"/>
  <c r="L980" s="1"/>
  <c r="K959" a="1"/>
  <c r="K959" s="1"/>
  <c r="M929" a="1"/>
  <c r="M929" s="1"/>
  <c r="K966" a="1"/>
  <c r="K966" s="1"/>
  <c r="K931" a="1"/>
  <c r="K931" s="1"/>
  <c r="G958" a="1"/>
  <c r="G958" s="1"/>
  <c r="M954" a="1"/>
  <c r="M954" s="1"/>
  <c r="M943" a="1"/>
  <c r="M943" s="1"/>
  <c r="I975" a="1"/>
  <c r="I975" s="1"/>
  <c r="K930" a="1"/>
  <c r="K930" s="1"/>
  <c r="K942" a="1"/>
  <c r="K942" s="1"/>
  <c r="M917" a="1"/>
  <c r="M917" s="1"/>
  <c r="K921" a="1"/>
  <c r="K921" s="1"/>
  <c r="M905" a="1"/>
  <c r="M905" s="1"/>
  <c r="F919" a="1"/>
  <c r="F919" s="1"/>
  <c r="G963" a="1"/>
  <c r="G963" s="1"/>
  <c r="I980" a="1"/>
  <c r="I980" s="1"/>
  <c r="G959" a="1"/>
  <c r="G959" s="1"/>
  <c r="I964" a="1"/>
  <c r="I964" s="1"/>
  <c r="I967" a="1"/>
  <c r="I967" s="1"/>
  <c r="I968" a="1"/>
  <c r="I968" s="1"/>
  <c r="K936" a="1"/>
  <c r="K936" s="1"/>
  <c r="M976" a="1"/>
  <c r="M976" s="1"/>
  <c r="G966" a="1"/>
  <c r="G966" s="1"/>
  <c r="G936" a="1"/>
  <c r="G936" s="1"/>
  <c r="I912" a="1"/>
  <c r="I912" s="1"/>
  <c r="K919" a="1"/>
  <c r="K919" s="1"/>
  <c r="K956" a="1"/>
  <c r="K956" s="1"/>
  <c r="F965" a="1"/>
  <c r="F965" s="1"/>
  <c r="G930" a="1"/>
  <c r="G930" s="1"/>
  <c r="O973" a="1"/>
  <c r="O973" s="1"/>
  <c r="M973" a="1"/>
  <c r="M973" s="1"/>
  <c r="F910" a="1"/>
  <c r="F910" s="1"/>
  <c r="O914" a="1"/>
  <c r="O914" s="1"/>
  <c r="O944" a="1"/>
  <c r="O944" s="1"/>
  <c r="O953" a="1"/>
  <c r="O953" s="1"/>
  <c r="F908" a="1"/>
  <c r="F908" s="1"/>
  <c r="F953" a="1"/>
  <c r="F953" s="1"/>
  <c r="O938" a="1"/>
  <c r="O938" s="1"/>
  <c r="F912" a="1"/>
  <c r="F912" s="1"/>
  <c r="F952" a="1"/>
  <c r="F952" s="1"/>
  <c r="F967" a="1"/>
  <c r="F967" s="1"/>
  <c r="O929" a="1"/>
  <c r="O929" s="1"/>
  <c r="O954" a="1"/>
  <c r="O954" s="1"/>
  <c r="F978" a="1"/>
  <c r="F978" s="1"/>
  <c r="F957" a="1"/>
  <c r="F957" s="1"/>
  <c r="O942" a="1"/>
  <c r="O942" s="1"/>
  <c r="M948" a="1"/>
  <c r="M948" s="1"/>
  <c r="O920" a="1"/>
  <c r="O920" s="1"/>
  <c r="O925" a="1"/>
  <c r="O925" s="1"/>
  <c r="O934" a="1"/>
  <c r="O934" s="1"/>
  <c r="G918" a="1"/>
  <c r="G918" s="1"/>
  <c r="K916" a="1"/>
  <c r="K916" s="1"/>
  <c r="I937" a="1"/>
  <c r="I937" s="1"/>
  <c r="G978" a="1"/>
  <c r="G978" s="1"/>
  <c r="K911" a="1"/>
  <c r="K911" s="1"/>
  <c r="I955" a="1"/>
  <c r="I955" s="1"/>
  <c r="M912" a="1"/>
  <c r="M912" s="1"/>
  <c r="I958" a="1"/>
  <c r="I958" s="1"/>
  <c r="K958" a="1"/>
  <c r="K958" s="1"/>
  <c r="L958" s="1"/>
  <c r="K962" a="1"/>
  <c r="K962" s="1"/>
  <c r="K948" a="1"/>
  <c r="K948" s="1"/>
  <c r="K973" a="1"/>
  <c r="K973" s="1"/>
  <c r="I907" a="1"/>
  <c r="I907" s="1"/>
  <c r="M942" a="1"/>
  <c r="M942" s="1"/>
  <c r="G913" a="1"/>
  <c r="G913" s="1"/>
  <c r="M961" a="1"/>
  <c r="M961" s="1"/>
  <c r="K937" a="1"/>
  <c r="K937" s="1"/>
  <c r="I947" a="1"/>
  <c r="I947" s="1"/>
  <c r="J947" s="1"/>
  <c r="K977" a="1"/>
  <c r="K977" s="1"/>
  <c r="G969" a="1"/>
  <c r="G969" s="1"/>
  <c r="G916" a="1"/>
  <c r="G916" s="1"/>
  <c r="K963" a="1"/>
  <c r="K963" s="1"/>
  <c r="K974" a="1"/>
  <c r="K974" s="1"/>
  <c r="K961" a="1"/>
  <c r="K961" s="1"/>
  <c r="I929" a="1"/>
  <c r="I929" s="1"/>
  <c r="M950" a="1"/>
  <c r="M950" s="1"/>
  <c r="G960" a="1"/>
  <c r="G960" s="1"/>
  <c r="G962" a="1"/>
  <c r="G962" s="1"/>
  <c r="G928" a="1"/>
  <c r="G928" s="1"/>
  <c r="K952" a="1"/>
  <c r="K952" s="1"/>
  <c r="M969" a="1"/>
  <c r="M969" s="1"/>
  <c r="K968" a="1"/>
  <c r="K968" s="1"/>
  <c r="O971" a="1"/>
  <c r="O971" s="1"/>
  <c r="K969" a="1"/>
  <c r="K969" s="1"/>
  <c r="G946" a="1"/>
  <c r="G946" s="1"/>
  <c r="O913" a="1"/>
  <c r="O913" s="1"/>
  <c r="K922" a="1"/>
  <c r="K922" s="1"/>
  <c r="I948" a="1"/>
  <c r="I948" s="1"/>
  <c r="M960" a="1"/>
  <c r="M960" s="1"/>
  <c r="F937" a="1"/>
  <c r="F937" s="1"/>
  <c r="F954" a="1"/>
  <c r="F954" s="1"/>
  <c r="F929" a="1"/>
  <c r="F929" s="1"/>
  <c r="F941" a="1"/>
  <c r="F941" s="1"/>
  <c r="O969" a="1"/>
  <c r="O969" s="1"/>
  <c r="F969" a="1"/>
  <c r="F969" s="1"/>
  <c r="O932" a="1"/>
  <c r="O932" s="1"/>
  <c r="O968" a="1"/>
  <c r="O968" s="1"/>
  <c r="O976" a="1"/>
  <c r="O976" s="1"/>
  <c r="F961" a="1"/>
  <c r="F961" s="1"/>
  <c r="O960" a="1"/>
  <c r="O960" s="1"/>
  <c r="F928" a="1"/>
  <c r="F928" s="1"/>
  <c r="O981" a="1"/>
  <c r="O981" s="1"/>
  <c r="F915" a="1"/>
  <c r="F915" s="1"/>
  <c r="F951" a="1"/>
  <c r="F951" s="1"/>
  <c r="F963" a="1"/>
  <c r="F963" s="1"/>
  <c r="F976" a="1"/>
  <c r="F976" s="1"/>
  <c r="O979" a="1"/>
  <c r="O979" s="1"/>
  <c r="O941" a="1"/>
  <c r="O941" s="1"/>
  <c r="G911" a="1"/>
  <c r="G911" s="1"/>
  <c r="M910" a="1"/>
  <c r="M910" s="1"/>
  <c r="I978" a="1"/>
  <c r="I978" s="1"/>
  <c r="I927" a="1"/>
  <c r="I927" s="1"/>
  <c r="G970" a="1"/>
  <c r="G970" s="1"/>
  <c r="M963" a="1"/>
  <c r="M963" s="1"/>
  <c r="G954" a="1"/>
  <c r="G954" s="1"/>
  <c r="K908" a="1"/>
  <c r="K908" s="1"/>
  <c r="I960" a="1"/>
  <c r="I960" s="1"/>
  <c r="G908" a="1"/>
  <c r="G908" s="1"/>
  <c r="I977" a="1"/>
  <c r="I977" s="1"/>
  <c r="I963" a="1"/>
  <c r="I963" s="1"/>
  <c r="G968" a="1"/>
  <c r="G968" s="1"/>
  <c r="G934" a="1"/>
  <c r="G934" s="1"/>
  <c r="I923" a="1"/>
  <c r="I923" s="1"/>
  <c r="K981" a="1"/>
  <c r="K981" s="1"/>
  <c r="L981" s="1"/>
  <c r="M932" a="1"/>
  <c r="M932" s="1"/>
  <c r="I913" a="1"/>
  <c r="I913" s="1"/>
  <c r="M974" a="1"/>
  <c r="M974" s="1"/>
  <c r="N974" s="1"/>
  <c r="K917" a="1"/>
  <c r="K917" s="1"/>
  <c r="K928" a="1"/>
  <c r="K928" s="1"/>
  <c r="L928" s="1"/>
  <c r="I915" a="1"/>
  <c r="I915" s="1"/>
  <c r="G979" a="1"/>
  <c r="G979" s="1"/>
  <c r="M967" a="1"/>
  <c r="M967" s="1"/>
  <c r="M908" a="1"/>
  <c r="M908" s="1"/>
  <c r="N908" s="1"/>
  <c r="I973" a="1"/>
  <c r="I973" s="1"/>
  <c r="K924" a="1"/>
  <c r="K924" s="1"/>
  <c r="M904" a="1"/>
  <c r="M904" s="1"/>
  <c r="F977" a="1"/>
  <c r="F977" s="1"/>
  <c r="O978" a="1"/>
  <c r="O978" s="1"/>
  <c r="G919" a="1"/>
  <c r="G919" s="1"/>
  <c r="G933" a="1"/>
  <c r="G933" s="1"/>
  <c r="H933" s="1"/>
  <c r="O923" a="1"/>
  <c r="O923" s="1"/>
  <c r="O909" a="1"/>
  <c r="O909" s="1"/>
  <c r="K925" a="1"/>
  <c r="K925" s="1"/>
  <c r="O910" a="1"/>
  <c r="O910" s="1"/>
  <c r="I971" a="1"/>
  <c r="I971" s="1"/>
  <c r="G973" a="1"/>
  <c r="G973" s="1"/>
  <c r="I905" a="1"/>
  <c r="I905" s="1"/>
  <c r="M924" a="1"/>
  <c r="M924" s="1"/>
  <c r="O977" a="1"/>
  <c r="O977" s="1"/>
  <c r="O945" a="1"/>
  <c r="O945" s="1"/>
  <c r="G965" a="1"/>
  <c r="G965" s="1"/>
  <c r="F980" a="1"/>
  <c r="F980" s="1"/>
  <c r="F959" a="1"/>
  <c r="F959" s="1"/>
  <c r="I934" a="1"/>
  <c r="I934" s="1"/>
  <c r="F950" a="1"/>
  <c r="F950" s="1"/>
  <c r="O955" a="1"/>
  <c r="O955" s="1"/>
  <c r="O916" a="1"/>
  <c r="O916" s="1"/>
  <c r="F939" a="1"/>
  <c r="F939" s="1"/>
  <c r="F907" a="1"/>
  <c r="F907" s="1"/>
  <c r="F975" a="1"/>
  <c r="F975" s="1"/>
  <c r="O958" a="1"/>
  <c r="O958" s="1"/>
  <c r="F944" a="1"/>
  <c r="F944" s="1"/>
  <c r="F943" a="1"/>
  <c r="F943" s="1"/>
  <c r="F938" a="1"/>
  <c r="F938" s="1"/>
  <c r="F913" a="1"/>
  <c r="F913" s="1"/>
  <c r="O961" a="1"/>
  <c r="O961" s="1"/>
  <c r="K907" a="1"/>
  <c r="K907" s="1"/>
  <c r="I951" a="1"/>
  <c r="I951" s="1"/>
  <c r="I949" a="1"/>
  <c r="I949" s="1"/>
  <c r="K970" a="1"/>
  <c r="K970" s="1"/>
  <c r="I966" a="1"/>
  <c r="I966" s="1"/>
  <c r="J966" s="1"/>
  <c r="I953" a="1"/>
  <c r="I953" s="1"/>
  <c r="G910" a="1"/>
  <c r="G910" s="1"/>
  <c r="G939" a="1"/>
  <c r="G939" s="1"/>
  <c r="G926" a="1"/>
  <c r="G926" s="1"/>
  <c r="G955" a="1"/>
  <c r="G955" s="1"/>
  <c r="H955" s="1"/>
  <c r="M919" a="1"/>
  <c r="M919" s="1"/>
  <c r="K971" a="1"/>
  <c r="K971" s="1"/>
  <c r="I930" a="1"/>
  <c r="I930" s="1"/>
  <c r="K938" a="1"/>
  <c r="K938" s="1"/>
  <c r="M935" a="1"/>
  <c r="M935" s="1"/>
  <c r="M975" a="1"/>
  <c r="M975" s="1"/>
  <c r="G948" a="1"/>
  <c r="G948" s="1"/>
  <c r="G945" a="1"/>
  <c r="G945" s="1"/>
  <c r="I931" a="1"/>
  <c r="I931" s="1"/>
  <c r="M945" a="1"/>
  <c r="M945" s="1"/>
  <c r="M964" a="1"/>
  <c r="M964" s="1"/>
  <c r="K933" a="1"/>
  <c r="K933" s="1"/>
  <c r="G906" a="1"/>
  <c r="G906" s="1"/>
  <c r="M951" a="1"/>
  <c r="M951" s="1"/>
  <c r="M972" a="1"/>
  <c r="M972" s="1"/>
  <c r="G952" a="1"/>
  <c r="G952" s="1"/>
  <c r="M949" a="1"/>
  <c r="M949" s="1"/>
  <c r="I938" a="1"/>
  <c r="I938" s="1"/>
  <c r="I942" a="1"/>
  <c r="I942" s="1"/>
  <c r="M959" a="1"/>
  <c r="M959" s="1"/>
  <c r="M926" a="1"/>
  <c r="M926" s="1"/>
  <c r="I961" a="1"/>
  <c r="I961" s="1"/>
  <c r="K946" a="1"/>
  <c r="K946" s="1"/>
  <c r="O919" a="1"/>
  <c r="O919" s="1"/>
  <c r="G905" a="1"/>
  <c r="G905" s="1"/>
  <c r="K955" a="1"/>
  <c r="K955" s="1"/>
  <c r="L955" s="1"/>
  <c r="M939" a="1"/>
  <c r="M939" s="1"/>
  <c r="M938" a="1"/>
  <c r="M938" s="1"/>
  <c r="M909" a="1"/>
  <c r="M909" s="1"/>
  <c r="K912" a="1"/>
  <c r="K912" s="1"/>
  <c r="F968" a="1"/>
  <c r="F968" s="1"/>
  <c r="O939" a="1"/>
  <c r="O939" s="1"/>
  <c r="F925" a="1"/>
  <c r="F925" s="1"/>
  <c r="F923" a="1"/>
  <c r="F923" s="1"/>
  <c r="F956" a="1"/>
  <c r="F956" s="1"/>
  <c r="I962" a="1"/>
  <c r="I962" s="1"/>
  <c r="J962" s="1"/>
  <c r="O963" a="1"/>
  <c r="O963" s="1"/>
  <c r="O931" a="1"/>
  <c r="O931" s="1"/>
  <c r="O950" a="1"/>
  <c r="O950" s="1"/>
  <c r="F930" a="1"/>
  <c r="F930" s="1"/>
  <c r="F936" a="1"/>
  <c r="F936" s="1"/>
  <c r="O918" a="1"/>
  <c r="O918" s="1"/>
  <c r="O957" a="1"/>
  <c r="O957" s="1"/>
  <c r="O970" a="1"/>
  <c r="O970" s="1"/>
  <c r="O935" a="1"/>
  <c r="O935" s="1"/>
  <c r="F973" a="1"/>
  <c r="F973" s="1"/>
  <c r="O959" a="1"/>
  <c r="O959" s="1"/>
  <c r="F979" a="1"/>
  <c r="F979" s="1"/>
  <c r="I940" a="1"/>
  <c r="I940" s="1"/>
  <c r="K918" a="1"/>
  <c r="K918" s="1"/>
  <c r="I939" a="1"/>
  <c r="I939" s="1"/>
  <c r="G917" a="1"/>
  <c r="G917" s="1"/>
  <c r="G953" a="1"/>
  <c r="G953" s="1"/>
  <c r="I945" a="1"/>
  <c r="I945" s="1"/>
  <c r="M934" a="1"/>
  <c r="M934" s="1"/>
  <c r="G935" a="1"/>
  <c r="G935" s="1"/>
  <c r="G907" a="1"/>
  <c r="G907" s="1"/>
  <c r="G914" a="1"/>
  <c r="G914" s="1"/>
  <c r="K957" a="1"/>
  <c r="K957" s="1"/>
  <c r="G931" a="1"/>
  <c r="G931" s="1"/>
  <c r="K972" a="1"/>
  <c r="K972" s="1"/>
  <c r="M957" a="1"/>
  <c r="M957" s="1"/>
  <c r="M947" a="1"/>
  <c r="M947" s="1"/>
  <c r="I906" a="1"/>
  <c r="I906" s="1"/>
  <c r="M970" a="1"/>
  <c r="M970" s="1"/>
  <c r="I904" a="1"/>
  <c r="I904" s="1"/>
  <c r="K905" a="1"/>
  <c r="K905" s="1"/>
  <c r="K967" a="1"/>
  <c r="K967" s="1"/>
  <c r="L967" s="1"/>
  <c r="M915" a="1"/>
  <c r="M915" s="1"/>
  <c r="I974" a="1"/>
  <c r="I974" s="1"/>
  <c r="G915" a="1"/>
  <c r="G915" s="1"/>
  <c r="M979" a="1"/>
  <c r="M979" s="1"/>
  <c r="I956" a="1"/>
  <c r="I956" s="1"/>
  <c r="M931" a="1"/>
  <c r="M931" s="1"/>
  <c r="K944" a="1"/>
  <c r="K944" s="1"/>
  <c r="M918" a="1"/>
  <c r="M918" s="1"/>
  <c r="G932" a="1"/>
  <c r="G932" s="1"/>
  <c r="G941" a="1"/>
  <c r="G941" s="1"/>
  <c r="K923" a="1"/>
  <c r="K923" s="1"/>
  <c r="G976" a="1"/>
  <c r="G976" s="1"/>
  <c r="M922" a="1"/>
  <c r="M922" s="1"/>
  <c r="I926" a="1"/>
  <c r="I926" s="1"/>
  <c r="K920" a="1"/>
  <c r="K920" s="1"/>
  <c r="M911" a="1"/>
  <c r="M911" s="1"/>
  <c r="M977" a="1"/>
  <c r="M977" s="1"/>
  <c r="N977" s="1"/>
  <c r="F932" a="1"/>
  <c r="F932" s="1"/>
  <c r="M930" a="1"/>
  <c r="M930" s="1"/>
  <c r="G944" a="1"/>
  <c r="G944" s="1"/>
  <c r="K940" a="1"/>
  <c r="K940" s="1"/>
  <c r="O933" a="1"/>
  <c r="O933" s="1"/>
  <c r="F949" a="1"/>
  <c r="F949" s="1"/>
  <c r="K951" a="1"/>
  <c r="K951" s="1"/>
  <c r="F909" a="1"/>
  <c r="F909" s="1"/>
  <c r="I919" a="1"/>
  <c r="I919" s="1"/>
  <c r="J919" s="1"/>
  <c r="O949" a="1"/>
  <c r="O949" s="1"/>
  <c r="O948" a="1"/>
  <c r="O948" s="1"/>
  <c r="O951" a="1"/>
  <c r="O951" s="1"/>
  <c r="F958" a="1"/>
  <c r="F958" s="1"/>
  <c r="O956" a="1"/>
  <c r="O956" s="1"/>
  <c r="O962" a="1"/>
  <c r="O962" s="1"/>
  <c r="F926" a="1"/>
  <c r="F926" s="1"/>
  <c r="O924" a="1"/>
  <c r="O924" s="1"/>
  <c r="O928" a="1"/>
  <c r="O928" s="1"/>
  <c r="O975" a="1"/>
  <c r="O975" s="1"/>
  <c r="F942" a="1"/>
  <c r="F942" s="1"/>
  <c r="L907" l="1"/>
  <c r="L923"/>
  <c r="N923"/>
  <c r="J973"/>
  <c r="J953"/>
  <c r="J964"/>
  <c r="N946"/>
  <c r="L952"/>
  <c r="L940"/>
  <c r="N980"/>
  <c r="O1548" a="1"/>
  <c r="O1548" s="1"/>
  <c r="O1637" a="1"/>
  <c r="O1636" a="1"/>
  <c r="O1636" s="1"/>
  <c r="O1428" a="1"/>
  <c r="O1428" s="1"/>
  <c r="O1460" a="1"/>
  <c r="O1460" s="1"/>
  <c r="O1421" a="1"/>
  <c r="O1421" s="1"/>
  <c r="O1474" a="1"/>
  <c r="O1474" s="1"/>
  <c r="O1450" a="1"/>
  <c r="O1450" s="1"/>
  <c r="O1663" a="1"/>
  <c r="O1663" s="1"/>
  <c r="O1643" a="1"/>
  <c r="O1643" s="1"/>
  <c r="O1571" a="1"/>
  <c r="O1571" s="1"/>
  <c r="O1627" a="1"/>
  <c r="O1627" s="1"/>
  <c r="O1472" a="1"/>
  <c r="O1472" s="1"/>
  <c r="O1504" a="1"/>
  <c r="O1504" s="1"/>
  <c r="O1600" a="1"/>
  <c r="O1600" s="1"/>
  <c r="O1506" a="1"/>
  <c r="O1506" s="1"/>
  <c r="O1513" a="1"/>
  <c r="O1513" s="1"/>
  <c r="O1444" a="1"/>
  <c r="O1448" a="1"/>
  <c r="O1448" s="1"/>
  <c r="O1570" a="1"/>
  <c r="O1570" s="1"/>
  <c r="O1604" a="1"/>
  <c r="O1604" s="1"/>
  <c r="O1619" a="1"/>
  <c r="O1619" s="1"/>
  <c r="O1642" a="1"/>
  <c r="O1642" s="1"/>
  <c r="O1435" a="1"/>
  <c r="O1435" s="1"/>
  <c r="O1529" a="1"/>
  <c r="O1529" s="1"/>
  <c r="O1520" a="1"/>
  <c r="O1520" s="1"/>
  <c r="O1532" a="1"/>
  <c r="O1532" s="1"/>
  <c r="O1670" a="1"/>
  <c r="O1670" s="1"/>
  <c r="O1542" a="1"/>
  <c r="O1542" s="1"/>
  <c r="O1415" a="1"/>
  <c r="O1562" a="1"/>
  <c r="O1562" s="1"/>
  <c r="O1481" a="1"/>
  <c r="O1481" s="1"/>
  <c r="O1563" a="1"/>
  <c r="O1563" s="1"/>
  <c r="O1632" a="1"/>
  <c r="O1632" s="1"/>
  <c r="O1573" a="1"/>
  <c r="O1573" s="1"/>
  <c r="O1661" a="1"/>
  <c r="O1661" s="1"/>
  <c r="O1608" a="1"/>
  <c r="O1608" s="1"/>
  <c r="O1404" a="1"/>
  <c r="O1479" a="1"/>
  <c r="O1479" s="1"/>
  <c r="O1628" a="1"/>
  <c r="O1628" s="1"/>
  <c r="O1519" a="1"/>
  <c r="O1519" s="1"/>
  <c r="O1515" a="1"/>
  <c r="O1515" s="1"/>
  <c r="O1652" a="1"/>
  <c r="O1652" s="1"/>
  <c r="O1640" a="1"/>
  <c r="O1640" s="1"/>
  <c r="O1430" a="1"/>
  <c r="O1430" s="1"/>
  <c r="O1593" a="1"/>
  <c r="O1593" s="1"/>
  <c r="O1417" a="1"/>
  <c r="O1417" s="1"/>
  <c r="O1603" a="1"/>
  <c r="O1603" s="1"/>
  <c r="O1539" a="1"/>
  <c r="O1539" s="1"/>
  <c r="O1610" a="1"/>
  <c r="O1610" s="1"/>
  <c r="O1560" a="1"/>
  <c r="O1560" s="1"/>
  <c r="O1558" a="1"/>
  <c r="O1558" s="1"/>
  <c r="O1650" a="1"/>
  <c r="O1650" s="1"/>
  <c r="O1418" a="1"/>
  <c r="O1465" a="1"/>
  <c r="O1465" s="1"/>
  <c r="O1512" a="1"/>
  <c r="O1512" s="1"/>
  <c r="O1536" a="1"/>
  <c r="O1536" s="1"/>
  <c r="O1664" a="1"/>
  <c r="O1664" s="1"/>
  <c r="O1605" a="1"/>
  <c r="O1605" s="1"/>
  <c r="O1453" a="1"/>
  <c r="O1453" s="1"/>
  <c r="O1432" a="1"/>
  <c r="O1432" s="1"/>
  <c r="O1658" a="1"/>
  <c r="O1658" s="1"/>
  <c r="O1534" a="1"/>
  <c r="O1534" s="1"/>
  <c r="O1505" a="1"/>
  <c r="O1505" s="1"/>
  <c r="O1507" a="1"/>
  <c r="O1507" s="1"/>
  <c r="O1559" a="1"/>
  <c r="O1559" s="1"/>
  <c r="O1622" a="1"/>
  <c r="O1622" s="1"/>
  <c r="O1648" a="1"/>
  <c r="O1648" s="1"/>
  <c r="O1422" a="1"/>
  <c r="O1422" s="1"/>
  <c r="O1514" a="1"/>
  <c r="O1445" a="1"/>
  <c r="O1445" s="1"/>
  <c r="O1411" a="1"/>
  <c r="O1411" s="1"/>
  <c r="O1651" a="1"/>
  <c r="O1651" s="1"/>
  <c r="O1443" a="1"/>
  <c r="O1443" s="1"/>
  <c r="O1516" a="1"/>
  <c r="O1516" s="1"/>
  <c r="O1468" a="1"/>
  <c r="O1468" s="1"/>
  <c r="O1656" a="1"/>
  <c r="O1656" s="1"/>
  <c r="O1466" a="1"/>
  <c r="O1466" s="1"/>
  <c r="O1510" a="1"/>
  <c r="O1510" s="1"/>
  <c r="O1601" a="1"/>
  <c r="O1601" s="1"/>
  <c r="O1531" a="1"/>
  <c r="O1531" s="1"/>
  <c r="O1657" a="1"/>
  <c r="O1657" s="1"/>
  <c r="O1442" a="1"/>
  <c r="O1442" s="1"/>
  <c r="O1525" a="1"/>
  <c r="O1525" s="1"/>
  <c r="O1659" a="1"/>
  <c r="O1659" s="1"/>
  <c r="O1449" a="1"/>
  <c r="O1449" s="1"/>
  <c r="O1424" a="1"/>
  <c r="O1424" s="1"/>
  <c r="O1535" a="1"/>
  <c r="O1535" s="1"/>
  <c r="O1595" a="1"/>
  <c r="O1595" s="1"/>
  <c r="O1475" a="1"/>
  <c r="O1475" s="1"/>
  <c r="O1413" a="1"/>
  <c r="O1413" s="1"/>
  <c r="O1478" a="1"/>
  <c r="O1478" s="1"/>
  <c r="O1461" a="1"/>
  <c r="O1461" s="1"/>
  <c r="O1646" a="1"/>
  <c r="O1537" a="1"/>
  <c r="O1537" s="1"/>
  <c r="O1641" a="1"/>
  <c r="O1641" s="1"/>
  <c r="O1480" a="1"/>
  <c r="O1480" s="1"/>
  <c r="O1565" a="1"/>
  <c r="O1565" s="1"/>
  <c r="O1464" a="1"/>
  <c r="O1464" s="1"/>
  <c r="O1629" a="1"/>
  <c r="O1629" s="1"/>
  <c r="O1545" a="1"/>
  <c r="O1545" s="1"/>
  <c r="O1457" a="1"/>
  <c r="O1457" s="1"/>
  <c r="O1609" a="1"/>
  <c r="O1609" s="1"/>
  <c r="O1615" a="1"/>
  <c r="O1615" s="1"/>
  <c r="O1667" a="1"/>
  <c r="O1667" s="1"/>
  <c r="O1599" a="1"/>
  <c r="O1599" s="1"/>
  <c r="O1501" a="1"/>
  <c r="O1501" s="1"/>
  <c r="O1543" a="1"/>
  <c r="O1543" s="1"/>
  <c r="O1528" a="1"/>
  <c r="O1528" s="1"/>
  <c r="O1440" a="1"/>
  <c r="O1440" s="1"/>
  <c r="O1426" a="1"/>
  <c r="O1426" s="1"/>
  <c r="O1538" a="1"/>
  <c r="O1538" s="1"/>
  <c r="O1553" a="1"/>
  <c r="O1553" s="1"/>
  <c r="O1561" a="1"/>
  <c r="O1561" s="1"/>
  <c r="O1406" a="1"/>
  <c r="O1406" s="1"/>
  <c r="O1530" a="1"/>
  <c r="O1530" s="1"/>
  <c r="O1669" a="1"/>
  <c r="O1669" s="1"/>
  <c r="O1509" a="1"/>
  <c r="O1438" a="1"/>
  <c r="O1438" s="1"/>
  <c r="O1522" a="1"/>
  <c r="O1522" s="1"/>
  <c r="O1614" a="1"/>
  <c r="O1614" s="1"/>
  <c r="O1414" a="1"/>
  <c r="O1414" s="1"/>
  <c r="O1592" a="1"/>
  <c r="O1592" s="1"/>
  <c r="O1403" a="1"/>
  <c r="O1403" s="1"/>
  <c r="O1612" a="1"/>
  <c r="O1612" s="1"/>
  <c r="O1427" a="1"/>
  <c r="O1645" a="1"/>
  <c r="O1645" s="1"/>
  <c r="O1433" a="1"/>
  <c r="O1433" s="1"/>
  <c r="O1452" a="1"/>
  <c r="O1452" s="1"/>
  <c r="O1471" a="1"/>
  <c r="O1471" s="1"/>
  <c r="O1630" a="1"/>
  <c r="O1630" s="1"/>
  <c r="O1596" a="1"/>
  <c r="O1596" s="1"/>
  <c r="O1594" a="1"/>
  <c r="O1594" s="1"/>
  <c r="O1665" a="1"/>
  <c r="O1665" s="1"/>
  <c r="O1554" a="1"/>
  <c r="O1554" s="1"/>
  <c r="O1434" a="1"/>
  <c r="O1434" s="1"/>
  <c r="O1458" a="1"/>
  <c r="O1458" s="1"/>
  <c r="O1508" a="1"/>
  <c r="O1508" s="1"/>
  <c r="O1547" a="1"/>
  <c r="O1547" s="1"/>
  <c r="O1451" a="1"/>
  <c r="O1451" s="1"/>
  <c r="O1408" a="1"/>
  <c r="O1408" s="1"/>
  <c r="O1624" a="1"/>
  <c r="O1624" s="1"/>
  <c r="O1500" a="1"/>
  <c r="O1500" s="1"/>
  <c r="O1666" a="1"/>
  <c r="O1666" s="1"/>
  <c r="O1655" a="1"/>
  <c r="O1655" s="1"/>
  <c r="O1602" a="1"/>
  <c r="O1602" s="1"/>
  <c r="O1647" a="1"/>
  <c r="O1647" s="1"/>
  <c r="O1454" a="1"/>
  <c r="O1454" s="1"/>
  <c r="O1546" a="1"/>
  <c r="O1546" s="1"/>
  <c r="O1555" a="1"/>
  <c r="O1555" s="1"/>
  <c r="O1552" a="1"/>
  <c r="O1552" s="1"/>
  <c r="O1576" a="1"/>
  <c r="O1576" s="1"/>
  <c r="O1618" a="1"/>
  <c r="O1618" s="1"/>
  <c r="O1405" a="1"/>
  <c r="O1405" s="1"/>
  <c r="O1662" a="1"/>
  <c r="O1662" s="1"/>
  <c r="O1644" a="1"/>
  <c r="O1644" s="1"/>
  <c r="O1611" a="1"/>
  <c r="O1611" s="1"/>
  <c r="O1564" a="1"/>
  <c r="O1564" s="1"/>
  <c r="O1550" a="1"/>
  <c r="O1550" s="1"/>
  <c r="O1572" a="1"/>
  <c r="O1572" s="1"/>
  <c r="O1569" a="1"/>
  <c r="O1569" s="1"/>
  <c r="O1503" a="1"/>
  <c r="O1503" s="1"/>
  <c r="O1544" a="1"/>
  <c r="O1544" s="1"/>
  <c r="O1639" a="1"/>
  <c r="O1639" s="1"/>
  <c r="O1620" a="1"/>
  <c r="O1620" s="1"/>
  <c r="O1524" a="1"/>
  <c r="O1524" s="1"/>
  <c r="O1568" a="1"/>
  <c r="O1568" s="1"/>
  <c r="O1431" a="1"/>
  <c r="O1431" s="1"/>
  <c r="O1469" a="1"/>
  <c r="O1469" s="1"/>
  <c r="O1477" a="1"/>
  <c r="O1477" s="1"/>
  <c r="O1638" a="1"/>
  <c r="O1638" s="1"/>
  <c r="O1668" a="1"/>
  <c r="O1668" s="1"/>
  <c r="O1649" a="1"/>
  <c r="O1649" s="1"/>
  <c r="O1660" a="1"/>
  <c r="O1660" s="1"/>
  <c r="O1473" a="1"/>
  <c r="O1473" s="1"/>
  <c r="O1455" a="1"/>
  <c r="O1455" s="1"/>
  <c r="O1476" a="1"/>
  <c r="O1476" s="1"/>
  <c r="O1447" a="1"/>
  <c r="O1447" s="1"/>
  <c r="O1533" a="1"/>
  <c r="O1533" s="1"/>
  <c r="O1437" a="1"/>
  <c r="O1437" s="1"/>
  <c r="O1407" a="1"/>
  <c r="O1407" s="1"/>
  <c r="O1633" a="1"/>
  <c r="O1633" s="1"/>
  <c r="O1467" a="1"/>
  <c r="O1467" s="1"/>
  <c r="O1463" a="1"/>
  <c r="O1463" s="1"/>
  <c r="O1557" a="1"/>
  <c r="O1557" s="1"/>
  <c r="O1566" a="1"/>
  <c r="O1566" s="1"/>
  <c r="O1574" a="1"/>
  <c r="O1574" s="1"/>
  <c r="O1654" a="1"/>
  <c r="O1654" s="1"/>
  <c r="O1470" a="1"/>
  <c r="O1470" s="1"/>
  <c r="O1456" a="1"/>
  <c r="O1456" s="1"/>
  <c r="O1527" a="1"/>
  <c r="O1527" s="1"/>
  <c r="O1653" a="1"/>
  <c r="O1653" s="1"/>
  <c r="O1606" a="1"/>
  <c r="O1606" s="1"/>
  <c r="O1567" a="1"/>
  <c r="O1567" s="1"/>
  <c r="O1621" a="1"/>
  <c r="O1621" s="1"/>
  <c r="O1617" a="1"/>
  <c r="O1617" s="1"/>
  <c r="O1623" a="1"/>
  <c r="O1623" s="1"/>
  <c r="O1499" a="1"/>
  <c r="O1499" s="1"/>
  <c r="O1523" a="1"/>
  <c r="O1523" s="1"/>
  <c r="O1635" a="1"/>
  <c r="O1635" s="1"/>
  <c r="O1556" a="1"/>
  <c r="O1556" s="1"/>
  <c r="O1409" a="1"/>
  <c r="O1441" a="1"/>
  <c r="O1441" s="1"/>
  <c r="O1549" a="1"/>
  <c r="O1549" s="1"/>
  <c r="O1613" a="1"/>
  <c r="O1613" s="1"/>
  <c r="O1498" a="1"/>
  <c r="O1498" s="1"/>
  <c r="O1631" a="1"/>
  <c r="O1631" s="1"/>
  <c r="O1521" a="1"/>
  <c r="O1521" s="1"/>
  <c r="O1416" a="1"/>
  <c r="O1416" s="1"/>
  <c r="O1634" a="1"/>
  <c r="O1634" s="1"/>
  <c r="O1419" a="1"/>
  <c r="O1419" s="1"/>
  <c r="O1526" a="1"/>
  <c r="O1526" s="1"/>
  <c r="O1425" a="1"/>
  <c r="O1425" s="1"/>
  <c r="O1439" a="1"/>
  <c r="O1439" s="1"/>
  <c r="O1412" a="1"/>
  <c r="O1412" s="1"/>
  <c r="O1625" a="1"/>
  <c r="O1625" s="1"/>
  <c r="O1446" a="1"/>
  <c r="O1446" s="1"/>
  <c r="O1459" a="1"/>
  <c r="O1575" a="1"/>
  <c r="O1575" s="1"/>
  <c r="O1462" a="1"/>
  <c r="O1462" s="1"/>
  <c r="O1511" a="1"/>
  <c r="O1511" s="1"/>
  <c r="O1626" a="1"/>
  <c r="O1607" a="1"/>
  <c r="O1607" s="1"/>
  <c r="O1423" a="1"/>
  <c r="O1423" s="1"/>
  <c r="O1410" a="1"/>
  <c r="O1410" s="1"/>
  <c r="O1429" a="1"/>
  <c r="O1429" s="1"/>
  <c r="O1616" a="1"/>
  <c r="O1616" s="1"/>
  <c r="O1597" a="1"/>
  <c r="O1597" s="1"/>
  <c r="O1517" a="1"/>
  <c r="O1517" s="1"/>
  <c r="O1551" a="1"/>
  <c r="O1551" s="1"/>
  <c r="O1502" a="1"/>
  <c r="O1502" s="1"/>
  <c r="O1541" a="1"/>
  <c r="O1541" s="1"/>
  <c r="O1540" a="1"/>
  <c r="O1540" s="1"/>
  <c r="O1518" a="1"/>
  <c r="O1598" a="1"/>
  <c r="O1598" s="1"/>
  <c r="O1436" a="1"/>
  <c r="O1436" s="1"/>
  <c r="O1420" a="1"/>
  <c r="O1420" s="1"/>
  <c r="K1564" a="1"/>
  <c r="K1564" s="1"/>
  <c r="K1624" a="1"/>
  <c r="K1624" s="1"/>
  <c r="K1460" a="1"/>
  <c r="K1460" s="1"/>
  <c r="K1416" a="1"/>
  <c r="K1416" s="1"/>
  <c r="K1670" a="1"/>
  <c r="K1670" s="1"/>
  <c r="K1503" a="1"/>
  <c r="K1503" s="1"/>
  <c r="K1442" a="1"/>
  <c r="K1442" s="1"/>
  <c r="K1478" a="1"/>
  <c r="K1478" s="1"/>
  <c r="K1604" a="1"/>
  <c r="K1604" s="1"/>
  <c r="K1593" a="1"/>
  <c r="K1593" s="1"/>
  <c r="K1661" a="1"/>
  <c r="K1661" s="1"/>
  <c r="K1545" a="1"/>
  <c r="K1545" s="1"/>
  <c r="K1632" a="1"/>
  <c r="K1632" s="1"/>
  <c r="K1649" a="1"/>
  <c r="K1649" s="1"/>
  <c r="K1644" a="1"/>
  <c r="K1644" s="1"/>
  <c r="K1537" a="1"/>
  <c r="K1537" s="1"/>
  <c r="K1471" a="1"/>
  <c r="K1612" a="1"/>
  <c r="K1612" s="1"/>
  <c r="K1480" a="1"/>
  <c r="K1480" s="1"/>
  <c r="K1428" a="1"/>
  <c r="K1428" s="1"/>
  <c r="K1622" a="1"/>
  <c r="K1622" s="1"/>
  <c r="K1516" a="1"/>
  <c r="K1516" s="1"/>
  <c r="K1665" a="1"/>
  <c r="K1665" s="1"/>
  <c r="K1650" a="1"/>
  <c r="K1650" s="1"/>
  <c r="K1528" a="1"/>
  <c r="K1509" a="1"/>
  <c r="K1509" s="1"/>
  <c r="K1664" a="1"/>
  <c r="K1664" s="1"/>
  <c r="K1522" a="1"/>
  <c r="K1522" s="1"/>
  <c r="K1414" a="1"/>
  <c r="K1414" s="1"/>
  <c r="K1555" a="1"/>
  <c r="K1555" s="1"/>
  <c r="K1559" a="1"/>
  <c r="K1559" s="1"/>
  <c r="K1511" a="1"/>
  <c r="K1511" s="1"/>
  <c r="K1410" a="1"/>
  <c r="K1410" s="1"/>
  <c r="K1529" a="1"/>
  <c r="K1529" s="1"/>
  <c r="K1423" a="1"/>
  <c r="K1423" s="1"/>
  <c r="K1608" a="1"/>
  <c r="K1608" s="1"/>
  <c r="K1615" a="1"/>
  <c r="K1615" s="1"/>
  <c r="K1634" a="1"/>
  <c r="K1634" s="1"/>
  <c r="K1526" a="1"/>
  <c r="K1526" s="1"/>
  <c r="K1538" a="1"/>
  <c r="K1538" s="1"/>
  <c r="K1520" a="1"/>
  <c r="K1520" s="1"/>
  <c r="K1646" a="1"/>
  <c r="K1646" s="1"/>
  <c r="K1535" a="1"/>
  <c r="K1535" s="1"/>
  <c r="K1631" a="1"/>
  <c r="K1631" s="1"/>
  <c r="K1450" a="1"/>
  <c r="K1450" s="1"/>
  <c r="K1501" a="1"/>
  <c r="K1501" s="1"/>
  <c r="K1521" a="1"/>
  <c r="K1521" s="1"/>
  <c r="K1603" a="1"/>
  <c r="K1603" s="1"/>
  <c r="K1504" a="1"/>
  <c r="K1556" a="1"/>
  <c r="K1556" s="1"/>
  <c r="K1558" a="1"/>
  <c r="K1558" s="1"/>
  <c r="K1445" a="1"/>
  <c r="K1445" s="1"/>
  <c r="K1430" a="1"/>
  <c r="K1430" s="1"/>
  <c r="K1464" a="1"/>
  <c r="K1464" s="1"/>
  <c r="K1499" a="1"/>
  <c r="K1499" s="1"/>
  <c r="K1562" a="1"/>
  <c r="K1562" s="1"/>
  <c r="K1417" a="1"/>
  <c r="K1417" s="1"/>
  <c r="K1531" a="1"/>
  <c r="K1531" s="1"/>
  <c r="K1517" a="1"/>
  <c r="K1517" s="1"/>
  <c r="K1456" a="1"/>
  <c r="K1456" s="1"/>
  <c r="K1518" a="1"/>
  <c r="K1512" a="1"/>
  <c r="K1512" s="1"/>
  <c r="K1462" a="1"/>
  <c r="K1462" s="1"/>
  <c r="K1658" a="1"/>
  <c r="K1658" s="1"/>
  <c r="K1536" a="1"/>
  <c r="K1536" s="1"/>
  <c r="K1530" a="1"/>
  <c r="K1530" s="1"/>
  <c r="K1602" a="1"/>
  <c r="K1481" a="1"/>
  <c r="K1481" s="1"/>
  <c r="K1668" a="1"/>
  <c r="K1668" s="1"/>
  <c r="K1419" a="1"/>
  <c r="K1419" s="1"/>
  <c r="K1666" a="1"/>
  <c r="K1666" s="1"/>
  <c r="K1635" a="1"/>
  <c r="K1635" s="1"/>
  <c r="K1606" a="1"/>
  <c r="K1606" s="1"/>
  <c r="K1411" a="1"/>
  <c r="K1411" s="1"/>
  <c r="K1544" a="1"/>
  <c r="K1544" s="1"/>
  <c r="K1639" a="1"/>
  <c r="K1639" s="1"/>
  <c r="K1660" a="1"/>
  <c r="K1660" s="1"/>
  <c r="K1547" a="1"/>
  <c r="K1547" s="1"/>
  <c r="K1654" a="1"/>
  <c r="K1654" s="1"/>
  <c r="K1474" a="1"/>
  <c r="K1474" s="1"/>
  <c r="K1405" a="1"/>
  <c r="K1405" s="1"/>
  <c r="K1630" a="1"/>
  <c r="K1630" s="1"/>
  <c r="K1502" a="1"/>
  <c r="K1502" s="1"/>
  <c r="K1448" a="1"/>
  <c r="K1448" s="1"/>
  <c r="K1468" a="1"/>
  <c r="K1468" s="1"/>
  <c r="K1600" a="1"/>
  <c r="K1600" s="1"/>
  <c r="K1623" a="1"/>
  <c r="K1623" s="1"/>
  <c r="K1551" a="1"/>
  <c r="K1551" s="1"/>
  <c r="K1548" a="1"/>
  <c r="K1548" s="1"/>
  <c r="K1532" a="1"/>
  <c r="K1532" s="1"/>
  <c r="K1610" a="1"/>
  <c r="K1610" s="1"/>
  <c r="K1404" a="1"/>
  <c r="K1404" s="1"/>
  <c r="K1472" a="1"/>
  <c r="K1472" s="1"/>
  <c r="K1655" a="1"/>
  <c r="K1655" s="1"/>
  <c r="K1439" a="1"/>
  <c r="K1439" s="1"/>
  <c r="K1422" a="1"/>
  <c r="K1422" s="1"/>
  <c r="K1626" a="1"/>
  <c r="K1626" s="1"/>
  <c r="K1436" a="1"/>
  <c r="K1436" s="1"/>
  <c r="K1515" a="1"/>
  <c r="K1515" s="1"/>
  <c r="K1540" a="1"/>
  <c r="K1540" s="1"/>
  <c r="K1557" a="1"/>
  <c r="K1557" s="1"/>
  <c r="K1438" a="1"/>
  <c r="K1438" s="1"/>
  <c r="K1479" a="1"/>
  <c r="K1479" s="1"/>
  <c r="K1657" a="1"/>
  <c r="K1657" s="1"/>
  <c r="K1427" a="1"/>
  <c r="K1427" s="1"/>
  <c r="K1533" a="1"/>
  <c r="K1533" s="1"/>
  <c r="K1455" a="1"/>
  <c r="K1455" s="1"/>
  <c r="K1500" a="1"/>
  <c r="K1500" s="1"/>
  <c r="K1505" a="1"/>
  <c r="K1505" s="1"/>
  <c r="K1663" a="1"/>
  <c r="K1663" s="1"/>
  <c r="K1446" a="1"/>
  <c r="K1446" s="1"/>
  <c r="K1576" a="1"/>
  <c r="K1576" s="1"/>
  <c r="K1431" a="1"/>
  <c r="K1431" s="1"/>
  <c r="K1407" a="1"/>
  <c r="K1407" s="1"/>
  <c r="K1440" a="1"/>
  <c r="K1440" s="1"/>
  <c r="K1659" a="1"/>
  <c r="K1659" s="1"/>
  <c r="K1463" a="1"/>
  <c r="K1463" s="1"/>
  <c r="K1560" a="1"/>
  <c r="K1560" s="1"/>
  <c r="K1620" a="1"/>
  <c r="K1620" s="1"/>
  <c r="K1458" a="1"/>
  <c r="K1458" s="1"/>
  <c r="K1432" a="1"/>
  <c r="K1432" s="1"/>
  <c r="K1443" a="1"/>
  <c r="K1443" s="1"/>
  <c r="K1546" a="1"/>
  <c r="K1546" s="1"/>
  <c r="K1572" a="1"/>
  <c r="K1572" s="1"/>
  <c r="K1619" a="1"/>
  <c r="K1619" s="1"/>
  <c r="K1617" a="1"/>
  <c r="K1617" s="1"/>
  <c r="K1651" a="1"/>
  <c r="K1651" s="1"/>
  <c r="K1629" a="1"/>
  <c r="K1629" s="1"/>
  <c r="K1415" a="1"/>
  <c r="K1415" s="1"/>
  <c r="K1507" a="1"/>
  <c r="K1507" s="1"/>
  <c r="K1642" a="1"/>
  <c r="K1642" s="1"/>
  <c r="K1444" a="1"/>
  <c r="K1444" s="1"/>
  <c r="K1550" a="1"/>
  <c r="K1550" s="1"/>
  <c r="K1467" a="1"/>
  <c r="K1467" s="1"/>
  <c r="K1621" a="1"/>
  <c r="K1621" s="1"/>
  <c r="K1641" a="1"/>
  <c r="K1641" s="1"/>
  <c r="K1553" a="1"/>
  <c r="K1553" s="1"/>
  <c r="K1662" a="1"/>
  <c r="K1662" s="1"/>
  <c r="K1465" a="1"/>
  <c r="K1465" s="1"/>
  <c r="K1441" a="1"/>
  <c r="K1441" s="1"/>
  <c r="K1570" a="1"/>
  <c r="K1570" s="1"/>
  <c r="K1451" a="1"/>
  <c r="K1451" s="1"/>
  <c r="K1461" a="1"/>
  <c r="K1461" s="1"/>
  <c r="K1426" a="1"/>
  <c r="K1426" s="1"/>
  <c r="K1514" a="1"/>
  <c r="K1514" s="1"/>
  <c r="K1452" a="1"/>
  <c r="K1452" s="1"/>
  <c r="K1571" a="1"/>
  <c r="K1571" s="1"/>
  <c r="K1542" a="1"/>
  <c r="K1542" s="1"/>
  <c r="K1653" a="1"/>
  <c r="K1653" s="1"/>
  <c r="K1429" a="1"/>
  <c r="K1429" s="1"/>
  <c r="K1473" a="1"/>
  <c r="K1473" s="1"/>
  <c r="K1656" a="1"/>
  <c r="K1656" s="1"/>
  <c r="K1459" a="1"/>
  <c r="K1459" s="1"/>
  <c r="K1643" a="1"/>
  <c r="K1643" s="1"/>
  <c r="K1667" a="1"/>
  <c r="K1667" s="1"/>
  <c r="K1565" a="1"/>
  <c r="K1565" s="1"/>
  <c r="K1563" a="1"/>
  <c r="K1563" s="1"/>
  <c r="K1543" a="1"/>
  <c r="K1543" s="1"/>
  <c r="K1508" a="1"/>
  <c r="K1508" s="1"/>
  <c r="K1453" a="1"/>
  <c r="K1453" s="1"/>
  <c r="K1437" a="1"/>
  <c r="K1437" s="1"/>
  <c r="K1652" a="1"/>
  <c r="K1652" s="1"/>
  <c r="K1424" a="1"/>
  <c r="K1424" s="1"/>
  <c r="K1597" a="1"/>
  <c r="K1597" s="1"/>
  <c r="K1476" a="1"/>
  <c r="K1476" s="1"/>
  <c r="K1616" a="1"/>
  <c r="K1616" s="1"/>
  <c r="K1647" a="1"/>
  <c r="K1647" s="1"/>
  <c r="K1592" a="1"/>
  <c r="K1592" s="1"/>
  <c r="K1561" a="1"/>
  <c r="K1561" s="1"/>
  <c r="K1420" a="1"/>
  <c r="K1420" s="1"/>
  <c r="K1614" a="1"/>
  <c r="K1614" s="1"/>
  <c r="K1421" a="1"/>
  <c r="K1421" s="1"/>
  <c r="K1638" a="1"/>
  <c r="K1638" s="1"/>
  <c r="K1449" a="1"/>
  <c r="K1449" s="1"/>
  <c r="K1469" a="1"/>
  <c r="K1469" s="1"/>
  <c r="K1418" a="1"/>
  <c r="K1418" s="1"/>
  <c r="K1506" a="1"/>
  <c r="K1506" s="1"/>
  <c r="K1613" a="1"/>
  <c r="K1613" s="1"/>
  <c r="K1513" a="1"/>
  <c r="K1513" s="1"/>
  <c r="K1447" a="1"/>
  <c r="K1447" s="1"/>
  <c r="K1454" a="1"/>
  <c r="K1454" s="1"/>
  <c r="K1498" a="1"/>
  <c r="K1498" s="1"/>
  <c r="K1475" a="1"/>
  <c r="K1475" s="1"/>
  <c r="K1607" a="1"/>
  <c r="K1607" s="1"/>
  <c r="K1519" a="1"/>
  <c r="K1519" s="1"/>
  <c r="K1627" a="1"/>
  <c r="K1627" s="1"/>
  <c r="K1425" a="1"/>
  <c r="K1425" s="1"/>
  <c r="K1568" a="1"/>
  <c r="K1568" s="1"/>
  <c r="K1566" a="1"/>
  <c r="K1566" s="1"/>
  <c r="K1637" a="1"/>
  <c r="K1637" s="1"/>
  <c r="K1618" a="1"/>
  <c r="K1618" s="1"/>
  <c r="K1435" a="1"/>
  <c r="K1435" s="1"/>
  <c r="K1669" a="1"/>
  <c r="K1669" s="1"/>
  <c r="K1510" a="1"/>
  <c r="K1510" s="1"/>
  <c r="K1403" a="1"/>
  <c r="K1403" s="1"/>
  <c r="K1611" a="1"/>
  <c r="K1611" s="1"/>
  <c r="K1525" a="1"/>
  <c r="K1525" s="1"/>
  <c r="K1413" a="1"/>
  <c r="K1413" s="1"/>
  <c r="K1534" a="1"/>
  <c r="K1534" s="1"/>
  <c r="K1598" a="1"/>
  <c r="K1598" s="1"/>
  <c r="K1636" a="1"/>
  <c r="K1636" s="1"/>
  <c r="K1434" a="1"/>
  <c r="K1434" s="1"/>
  <c r="K1567" a="1"/>
  <c r="K1567" s="1"/>
  <c r="K1599" a="1"/>
  <c r="K1599" s="1"/>
  <c r="K1594" a="1"/>
  <c r="K1594" s="1"/>
  <c r="K1554" a="1"/>
  <c r="K1554" s="1"/>
  <c r="K1477" a="1"/>
  <c r="K1477" s="1"/>
  <c r="K1596" a="1"/>
  <c r="K1596" s="1"/>
  <c r="K1412" a="1"/>
  <c r="K1412" s="1"/>
  <c r="K1573" a="1"/>
  <c r="K1573" s="1"/>
  <c r="K1549" a="1"/>
  <c r="K1549" s="1"/>
  <c r="K1569" a="1"/>
  <c r="K1569" s="1"/>
  <c r="K1605" a="1"/>
  <c r="K1605" s="1"/>
  <c r="K1625" a="1"/>
  <c r="K1625" s="1"/>
  <c r="K1552" a="1"/>
  <c r="K1552" s="1"/>
  <c r="K1575" a="1"/>
  <c r="K1575" s="1"/>
  <c r="K1574" a="1"/>
  <c r="K1574" s="1"/>
  <c r="K1527" a="1"/>
  <c r="K1527" s="1"/>
  <c r="K1645" a="1"/>
  <c r="K1645" s="1"/>
  <c r="K1595" a="1"/>
  <c r="K1595" s="1"/>
  <c r="K1470" a="1"/>
  <c r="K1470" s="1"/>
  <c r="K1539" a="1"/>
  <c r="K1539" s="1"/>
  <c r="K1409" a="1"/>
  <c r="K1409" s="1"/>
  <c r="K1628" a="1"/>
  <c r="K1628" s="1"/>
  <c r="K1640" a="1"/>
  <c r="K1640" s="1"/>
  <c r="K1633" a="1"/>
  <c r="K1633" s="1"/>
  <c r="K1523" a="1"/>
  <c r="K1523" s="1"/>
  <c r="K1648" a="1"/>
  <c r="K1648" s="1"/>
  <c r="K1457" a="1"/>
  <c r="K1457" s="1"/>
  <c r="K1408" a="1"/>
  <c r="K1408" s="1"/>
  <c r="K1524" a="1"/>
  <c r="K1524" s="1"/>
  <c r="K1433" a="1"/>
  <c r="K1433" s="1"/>
  <c r="K1541" a="1"/>
  <c r="K1541" s="1"/>
  <c r="K1601" a="1"/>
  <c r="K1601" s="1"/>
  <c r="K1466" a="1"/>
  <c r="K1466" s="1"/>
  <c r="K1609" a="1"/>
  <c r="K1609" s="1"/>
  <c r="K1406" a="1"/>
  <c r="K1406" s="1"/>
  <c r="I1655" a="1"/>
  <c r="I1655" s="1"/>
  <c r="I1528" a="1"/>
  <c r="I1528" s="1"/>
  <c r="I1575" a="1"/>
  <c r="I1575" s="1"/>
  <c r="I1501" a="1"/>
  <c r="I1501" s="1"/>
  <c r="I1645" a="1"/>
  <c r="I1645" s="1"/>
  <c r="I1438" a="1"/>
  <c r="I1438" s="1"/>
  <c r="I1569" a="1"/>
  <c r="I1569" s="1"/>
  <c r="I1600" a="1"/>
  <c r="I1600" s="1"/>
  <c r="I1595" a="1"/>
  <c r="I1595" s="1"/>
  <c r="I1599" a="1"/>
  <c r="I1599" s="1"/>
  <c r="I1449" a="1"/>
  <c r="I1449" s="1"/>
  <c r="I1539" a="1"/>
  <c r="I1539" s="1"/>
  <c r="I1407" a="1"/>
  <c r="I1407" s="1"/>
  <c r="I1592" a="1"/>
  <c r="I1592" s="1"/>
  <c r="I1444" a="1"/>
  <c r="I1444" s="1"/>
  <c r="I1424" a="1"/>
  <c r="I1424" s="1"/>
  <c r="I1624" a="1"/>
  <c r="I1624" s="1"/>
  <c r="I1550" a="1"/>
  <c r="I1550" s="1"/>
  <c r="I1445" a="1"/>
  <c r="I1445" s="1"/>
  <c r="I1642" a="1"/>
  <c r="I1642" s="1"/>
  <c r="I1640" a="1"/>
  <c r="I1640" s="1"/>
  <c r="I1435" a="1"/>
  <c r="I1435" s="1"/>
  <c r="I1635" a="1"/>
  <c r="I1635" s="1"/>
  <c r="I1594" a="1"/>
  <c r="I1594" s="1"/>
  <c r="I1452" a="1"/>
  <c r="I1452" s="1"/>
  <c r="I1473" a="1"/>
  <c r="I1473" s="1"/>
  <c r="I1648" a="1"/>
  <c r="I1648" s="1"/>
  <c r="I1647" a="1"/>
  <c r="I1647" s="1"/>
  <c r="I1530" a="1"/>
  <c r="I1530" s="1"/>
  <c r="I1472" a="1"/>
  <c r="I1472" s="1"/>
  <c r="I1572" a="1"/>
  <c r="I1572" s="1"/>
  <c r="I1557" a="1"/>
  <c r="I1557" s="1"/>
  <c r="I1621" a="1"/>
  <c r="I1621" s="1"/>
  <c r="I1474" a="1"/>
  <c r="I1474" s="1"/>
  <c r="I1536" a="1"/>
  <c r="I1536" s="1"/>
  <c r="I1503" a="1"/>
  <c r="I1503" s="1"/>
  <c r="I1481" a="1"/>
  <c r="I1481" s="1"/>
  <c r="I1410" a="1"/>
  <c r="I1410" s="1"/>
  <c r="I1446" a="1"/>
  <c r="I1446" s="1"/>
  <c r="I1574" a="1"/>
  <c r="I1574" s="1"/>
  <c r="I1426" a="1"/>
  <c r="I1426" s="1"/>
  <c r="I1430" a="1"/>
  <c r="I1430" s="1"/>
  <c r="I1653" a="1"/>
  <c r="I1653" s="1"/>
  <c r="I1616" a="1"/>
  <c r="I1616" s="1"/>
  <c r="I1443" a="1"/>
  <c r="I1443" s="1"/>
  <c r="I1421" a="1"/>
  <c r="I1421" s="1"/>
  <c r="I1576" a="1"/>
  <c r="I1576" s="1"/>
  <c r="I1601" a="1"/>
  <c r="I1601" s="1"/>
  <c r="I1562" a="1"/>
  <c r="I1562" s="1"/>
  <c r="I1500" a="1"/>
  <c r="I1500" s="1"/>
  <c r="I1439" a="1"/>
  <c r="I1439" s="1"/>
  <c r="I1506" a="1"/>
  <c r="I1605" a="1"/>
  <c r="I1605" s="1"/>
  <c r="I1644" a="1"/>
  <c r="I1644" s="1"/>
  <c r="I1538" a="1"/>
  <c r="I1538" s="1"/>
  <c r="I1532" a="1"/>
  <c r="I1532" s="1"/>
  <c r="I1649" a="1"/>
  <c r="I1649" s="1"/>
  <c r="I1559" a="1"/>
  <c r="I1559" s="1"/>
  <c r="I1480" a="1"/>
  <c r="I1480" s="1"/>
  <c r="I1476" a="1"/>
  <c r="I1476" s="1"/>
  <c r="I1623" a="1"/>
  <c r="I1623" s="1"/>
  <c r="I1669" a="1"/>
  <c r="I1669" s="1"/>
  <c r="I1620" a="1"/>
  <c r="I1620" s="1"/>
  <c r="I1423" a="1"/>
  <c r="I1423" s="1"/>
  <c r="I1512" a="1"/>
  <c r="I1512" s="1"/>
  <c r="I1515" a="1"/>
  <c r="I1515" s="1"/>
  <c r="I1415" a="1"/>
  <c r="I1415" s="1"/>
  <c r="I1627" a="1"/>
  <c r="I1627" s="1"/>
  <c r="I1665" a="1"/>
  <c r="I1665" s="1"/>
  <c r="I1564" a="1"/>
  <c r="I1564" s="1"/>
  <c r="I1560" a="1"/>
  <c r="I1560" s="1"/>
  <c r="I1571" a="1"/>
  <c r="I1571" s="1"/>
  <c r="I1520" a="1"/>
  <c r="I1520" s="1"/>
  <c r="I1544" a="1"/>
  <c r="I1544" s="1"/>
  <c r="I1462" a="1"/>
  <c r="I1462" s="1"/>
  <c r="I1416" a="1"/>
  <c r="I1416" s="1"/>
  <c r="I1427" a="1"/>
  <c r="I1427" s="1"/>
  <c r="I1541" a="1"/>
  <c r="I1541" s="1"/>
  <c r="I1654" a="1"/>
  <c r="I1654" s="1"/>
  <c r="I1467" a="1"/>
  <c r="I1467" s="1"/>
  <c r="I1602" a="1"/>
  <c r="I1602" s="1"/>
  <c r="I1412" a="1"/>
  <c r="I1412" s="1"/>
  <c r="I1637" a="1"/>
  <c r="I1637" s="1"/>
  <c r="I1565" a="1"/>
  <c r="I1565" s="1"/>
  <c r="I1638" a="1"/>
  <c r="I1638" s="1"/>
  <c r="I1628" a="1"/>
  <c r="I1628" s="1"/>
  <c r="I1670" a="1"/>
  <c r="I1670" s="1"/>
  <c r="I1418" a="1"/>
  <c r="I1418" s="1"/>
  <c r="I1460" a="1"/>
  <c r="I1460" s="1"/>
  <c r="I1437" a="1"/>
  <c r="I1437" s="1"/>
  <c r="I1409" a="1"/>
  <c r="I1409" s="1"/>
  <c r="I1597" a="1"/>
  <c r="I1597" s="1"/>
  <c r="I1442" a="1"/>
  <c r="I1442" s="1"/>
  <c r="I1411" a="1"/>
  <c r="I1411" s="1"/>
  <c r="I1561" a="1"/>
  <c r="I1561" s="1"/>
  <c r="I1650" a="1"/>
  <c r="I1650" s="1"/>
  <c r="I1606" a="1"/>
  <c r="I1606" s="1"/>
  <c r="I1505" a="1"/>
  <c r="I1505" s="1"/>
  <c r="I1604" a="1"/>
  <c r="I1604" s="1"/>
  <c r="I1425" a="1"/>
  <c r="I1425" s="1"/>
  <c r="I1518" a="1"/>
  <c r="I1518" s="1"/>
  <c r="I1453" a="1"/>
  <c r="I1453" s="1"/>
  <c r="I1511" a="1"/>
  <c r="I1511" s="1"/>
  <c r="I1545" a="1"/>
  <c r="I1545" s="1"/>
  <c r="I1667" a="1"/>
  <c r="I1667" s="1"/>
  <c r="I1552" a="1"/>
  <c r="I1552" s="1"/>
  <c r="I1413" a="1"/>
  <c r="I1413" s="1"/>
  <c r="I1479" a="1"/>
  <c r="I1479" s="1"/>
  <c r="I1546" a="1"/>
  <c r="I1546" s="1"/>
  <c r="I1554" a="1"/>
  <c r="I1554" s="1"/>
  <c r="I1432" a="1"/>
  <c r="I1432" s="1"/>
  <c r="I1406" a="1"/>
  <c r="I1406" s="1"/>
  <c r="I1634" a="1"/>
  <c r="I1634" s="1"/>
  <c r="I1461" a="1"/>
  <c r="I1461" s="1"/>
  <c r="I1608" a="1"/>
  <c r="I1608" s="1"/>
  <c r="I1626" a="1"/>
  <c r="I1626" s="1"/>
  <c r="I1510" a="1"/>
  <c r="I1510" s="1"/>
  <c r="I1633" a="1"/>
  <c r="I1633" s="1"/>
  <c r="I1598" a="1"/>
  <c r="I1598" s="1"/>
  <c r="I1558" a="1"/>
  <c r="I1558" s="1"/>
  <c r="I1607" a="1"/>
  <c r="I1607" s="1"/>
  <c r="I1617" a="1"/>
  <c r="I1617" s="1"/>
  <c r="I1420" a="1"/>
  <c r="I1420" s="1"/>
  <c r="I1405" a="1"/>
  <c r="I1405" s="1"/>
  <c r="I1499" a="1"/>
  <c r="I1499" s="1"/>
  <c r="I1662" a="1"/>
  <c r="I1662" s="1"/>
  <c r="I1563" a="1"/>
  <c r="I1563" s="1"/>
  <c r="I1523" a="1"/>
  <c r="I1523" s="1"/>
  <c r="I1417" a="1"/>
  <c r="I1417" s="1"/>
  <c r="I1651" a="1"/>
  <c r="I1651" s="1"/>
  <c r="I1465" a="1"/>
  <c r="I1465" s="1"/>
  <c r="I1570" a="1"/>
  <c r="I1570" s="1"/>
  <c r="I1459" a="1"/>
  <c r="I1459" s="1"/>
  <c r="I1404" a="1"/>
  <c r="I1404" s="1"/>
  <c r="I1660" a="1"/>
  <c r="I1660" s="1"/>
  <c r="I1448" a="1"/>
  <c r="I1448" s="1"/>
  <c r="I1527" a="1"/>
  <c r="I1527" s="1"/>
  <c r="I1613" a="1"/>
  <c r="I1613" s="1"/>
  <c r="I1502" a="1"/>
  <c r="I1502" s="1"/>
  <c r="I1615" a="1"/>
  <c r="I1615" s="1"/>
  <c r="I1614" a="1"/>
  <c r="I1614" s="1"/>
  <c r="I1556" a="1"/>
  <c r="I1556" s="1"/>
  <c r="I1643" a="1"/>
  <c r="I1643" s="1"/>
  <c r="I1525" a="1"/>
  <c r="I1525" s="1"/>
  <c r="I1596" a="1"/>
  <c r="I1596" s="1"/>
  <c r="I1519" a="1"/>
  <c r="I1519" s="1"/>
  <c r="I1450" a="1"/>
  <c r="I1450" s="1"/>
  <c r="I1517" a="1"/>
  <c r="I1517" s="1"/>
  <c r="I1477" a="1"/>
  <c r="I1477" s="1"/>
  <c r="I1504" a="1"/>
  <c r="I1504" s="1"/>
  <c r="I1431" a="1"/>
  <c r="I1431" s="1"/>
  <c r="I1422" a="1"/>
  <c r="I1422" s="1"/>
  <c r="I1475" a="1"/>
  <c r="I1475" s="1"/>
  <c r="I1516" a="1"/>
  <c r="I1516" s="1"/>
  <c r="I1610" a="1"/>
  <c r="I1610" s="1"/>
  <c r="I1451" a="1"/>
  <c r="I1451" s="1"/>
  <c r="I1436" a="1"/>
  <c r="I1436" s="1"/>
  <c r="I1454" a="1"/>
  <c r="I1454" s="1"/>
  <c r="I1603" a="1"/>
  <c r="I1603" s="1"/>
  <c r="I1408" a="1"/>
  <c r="I1408" s="1"/>
  <c r="I1542" a="1"/>
  <c r="I1542" s="1"/>
  <c r="I1668" a="1"/>
  <c r="I1668" s="1"/>
  <c r="I1522" a="1"/>
  <c r="I1522" s="1"/>
  <c r="I1534" a="1"/>
  <c r="I1534" s="1"/>
  <c r="I1658" a="1"/>
  <c r="I1658" s="1"/>
  <c r="I1664" a="1"/>
  <c r="I1664" s="1"/>
  <c r="I1612" a="1"/>
  <c r="I1612" s="1"/>
  <c r="I1618" a="1"/>
  <c r="I1618" s="1"/>
  <c r="I1471" a="1"/>
  <c r="I1471" s="1"/>
  <c r="I1629" a="1"/>
  <c r="I1629" s="1"/>
  <c r="I1549" a="1"/>
  <c r="I1549" s="1"/>
  <c r="I1547" a="1"/>
  <c r="I1547" s="1"/>
  <c r="I1508" a="1"/>
  <c r="I1508" s="1"/>
  <c r="I1636" a="1"/>
  <c r="I1636" s="1"/>
  <c r="I1535" a="1"/>
  <c r="I1535" s="1"/>
  <c r="I1533" a="1"/>
  <c r="I1533" s="1"/>
  <c r="I1666" a="1"/>
  <c r="I1666" s="1"/>
  <c r="I1540" a="1"/>
  <c r="I1540" s="1"/>
  <c r="I1639" a="1"/>
  <c r="I1639" s="1"/>
  <c r="I1593" a="1"/>
  <c r="I1593" s="1"/>
  <c r="I1529" a="1"/>
  <c r="I1529" s="1"/>
  <c r="I1573" a="1"/>
  <c r="I1573" s="1"/>
  <c r="I1469" a="1"/>
  <c r="I1469" s="1"/>
  <c r="I1464" a="1"/>
  <c r="I1464" s="1"/>
  <c r="I1663" a="1"/>
  <c r="I1663" s="1"/>
  <c r="I1609" a="1"/>
  <c r="I1609" s="1"/>
  <c r="I1566" a="1"/>
  <c r="I1566" s="1"/>
  <c r="I1414" a="1"/>
  <c r="I1414" s="1"/>
  <c r="I1419" a="1"/>
  <c r="I1419" s="1"/>
  <c r="I1447" a="1"/>
  <c r="I1447" s="1"/>
  <c r="I1567" a="1"/>
  <c r="I1567" s="1"/>
  <c r="I1632" a="1"/>
  <c r="I1632" s="1"/>
  <c r="I1428" a="1"/>
  <c r="I1428" s="1"/>
  <c r="I1509" a="1"/>
  <c r="I1509" s="1"/>
  <c r="I1403" a="1"/>
  <c r="I1403" s="1"/>
  <c r="I1568" a="1"/>
  <c r="I1568" s="1"/>
  <c r="I1470" a="1"/>
  <c r="I1470" s="1"/>
  <c r="I1440" a="1"/>
  <c r="I1440" s="1"/>
  <c r="I1456" a="1"/>
  <c r="I1456" s="1"/>
  <c r="I1543" a="1"/>
  <c r="I1543" s="1"/>
  <c r="I1458" a="1"/>
  <c r="I1458" s="1"/>
  <c r="I1466" a="1"/>
  <c r="I1466" s="1"/>
  <c r="I1441" a="1"/>
  <c r="I1441" s="1"/>
  <c r="I1507" a="1"/>
  <c r="I1507" s="1"/>
  <c r="I1526" a="1"/>
  <c r="I1526" s="1"/>
  <c r="I1478" a="1"/>
  <c r="I1478" s="1"/>
  <c r="I1548" a="1"/>
  <c r="I1548" s="1"/>
  <c r="I1657" a="1"/>
  <c r="I1657" s="1"/>
  <c r="I1468" a="1"/>
  <c r="I1468" s="1"/>
  <c r="I1531" a="1"/>
  <c r="I1531" s="1"/>
  <c r="I1611" a="1"/>
  <c r="I1611" s="1"/>
  <c r="I1622" a="1"/>
  <c r="I1622" s="1"/>
  <c r="I1514" a="1"/>
  <c r="I1514" s="1"/>
  <c r="I1537" a="1"/>
  <c r="I1537" s="1"/>
  <c r="I1553" a="1"/>
  <c r="I1553" s="1"/>
  <c r="I1646" a="1"/>
  <c r="I1646" s="1"/>
  <c r="I1656" a="1"/>
  <c r="I1656" s="1"/>
  <c r="I1631" a="1"/>
  <c r="I1631" s="1"/>
  <c r="I1455" a="1"/>
  <c r="I1455" s="1"/>
  <c r="I1630" a="1"/>
  <c r="I1630" s="1"/>
  <c r="I1457" a="1"/>
  <c r="I1457" s="1"/>
  <c r="I1619" a="1"/>
  <c r="I1619" s="1"/>
  <c r="I1433" a="1"/>
  <c r="I1433" s="1"/>
  <c r="I1498" a="1"/>
  <c r="I1498" s="1"/>
  <c r="I1555" a="1"/>
  <c r="I1555" s="1"/>
  <c r="I1434" a="1"/>
  <c r="I1434" s="1"/>
  <c r="I1524" a="1"/>
  <c r="I1524" s="1"/>
  <c r="I1551" a="1"/>
  <c r="I1551" s="1"/>
  <c r="I1521" a="1"/>
  <c r="I1521" s="1"/>
  <c r="I1661" a="1"/>
  <c r="I1661" s="1"/>
  <c r="I1463" a="1"/>
  <c r="I1463" s="1"/>
  <c r="I1652" a="1"/>
  <c r="I1652" s="1"/>
  <c r="I1641" a="1"/>
  <c r="I1641" s="1"/>
  <c r="I1513" a="1"/>
  <c r="I1513" s="1"/>
  <c r="I1429" a="1"/>
  <c r="I1429" s="1"/>
  <c r="I1659" a="1"/>
  <c r="I1659" s="1"/>
  <c r="I1625" a="1"/>
  <c r="I1625" s="1"/>
  <c r="G1410" a="1"/>
  <c r="G1410" s="1"/>
  <c r="G1447" a="1"/>
  <c r="G1447" s="1"/>
  <c r="G1503" a="1"/>
  <c r="G1503" s="1"/>
  <c r="G1542" a="1"/>
  <c r="G1542" s="1"/>
  <c r="G1644" a="1"/>
  <c r="G1644" s="1"/>
  <c r="G1456" a="1"/>
  <c r="G1456" s="1"/>
  <c r="G1452" a="1"/>
  <c r="G1452" s="1"/>
  <c r="G1556" a="1"/>
  <c r="G1556" s="1"/>
  <c r="G1525" a="1"/>
  <c r="G1525" s="1"/>
  <c r="G1425" a="1"/>
  <c r="G1425" s="1"/>
  <c r="G1504" a="1"/>
  <c r="G1504" s="1"/>
  <c r="G1653" a="1"/>
  <c r="G1653" s="1"/>
  <c r="G1480" a="1"/>
  <c r="G1480" s="1"/>
  <c r="G1510" a="1"/>
  <c r="G1510" s="1"/>
  <c r="G1564" a="1"/>
  <c r="G1564" s="1"/>
  <c r="G1435" a="1"/>
  <c r="G1435" s="1"/>
  <c r="G1557" a="1"/>
  <c r="G1557" s="1"/>
  <c r="G1533" a="1"/>
  <c r="G1533" s="1"/>
  <c r="G1559" a="1"/>
  <c r="G1559" s="1"/>
  <c r="G1417" a="1"/>
  <c r="G1417" s="1"/>
  <c r="G1539" a="1"/>
  <c r="G1539" s="1"/>
  <c r="G1652" a="1"/>
  <c r="G1652" s="1"/>
  <c r="G1500" a="1"/>
  <c r="G1500" s="1"/>
  <c r="G1629" a="1"/>
  <c r="G1629" s="1"/>
  <c r="G1575" a="1"/>
  <c r="G1575" s="1"/>
  <c r="G1604" a="1"/>
  <c r="G1604" s="1"/>
  <c r="G1535" a="1"/>
  <c r="G1535" s="1"/>
  <c r="G1620" a="1"/>
  <c r="G1620" s="1"/>
  <c r="G1669" a="1"/>
  <c r="G1669" s="1"/>
  <c r="G1606" a="1"/>
  <c r="G1606" s="1"/>
  <c r="G1592" a="1"/>
  <c r="G1592" s="1"/>
  <c r="G1597" a="1"/>
  <c r="G1597" s="1"/>
  <c r="G1636" a="1"/>
  <c r="G1636" s="1"/>
  <c r="G1568" a="1"/>
  <c r="G1568" s="1"/>
  <c r="G1411" a="1"/>
  <c r="G1411" s="1"/>
  <c r="G1477" a="1"/>
  <c r="G1477" s="1"/>
  <c r="G1427" a="1"/>
  <c r="G1427" s="1"/>
  <c r="G1509" a="1"/>
  <c r="G1509" s="1"/>
  <c r="G1403" a="1"/>
  <c r="G1403" s="1"/>
  <c r="G1473" a="1"/>
  <c r="G1473" s="1"/>
  <c r="G1459" a="1"/>
  <c r="G1459" s="1"/>
  <c r="G1645" a="1"/>
  <c r="G1645" s="1"/>
  <c r="G1423" a="1"/>
  <c r="G1423" s="1"/>
  <c r="G1470" a="1"/>
  <c r="G1470" s="1"/>
  <c r="G1613" a="1"/>
  <c r="G1613" s="1"/>
  <c r="G1517" a="1"/>
  <c r="G1517" s="1"/>
  <c r="G1413" a="1"/>
  <c r="G1413" s="1"/>
  <c r="G1594" a="1"/>
  <c r="G1594" s="1"/>
  <c r="G1617" a="1"/>
  <c r="G1617" s="1"/>
  <c r="G1506" a="1"/>
  <c r="G1506" s="1"/>
  <c r="G1520" a="1"/>
  <c r="G1520" s="1"/>
  <c r="G1635" a="1"/>
  <c r="G1635" s="1"/>
  <c r="G1600" a="1"/>
  <c r="G1600" s="1"/>
  <c r="G1475" a="1"/>
  <c r="G1475" s="1"/>
  <c r="G1532" a="1"/>
  <c r="G1532" s="1"/>
  <c r="G1553" a="1"/>
  <c r="G1553" s="1"/>
  <c r="G1471" a="1"/>
  <c r="G1467" a="1"/>
  <c r="G1467" s="1"/>
  <c r="G1466" a="1"/>
  <c r="G1466" s="1"/>
  <c r="G1623" a="1"/>
  <c r="G1623" s="1"/>
  <c r="G1505" a="1"/>
  <c r="G1505" s="1"/>
  <c r="G1550" a="1"/>
  <c r="G1550" s="1"/>
  <c r="G1558" a="1"/>
  <c r="G1558" s="1"/>
  <c r="G1431" a="1"/>
  <c r="G1431" s="1"/>
  <c r="G1633" a="1"/>
  <c r="G1633" s="1"/>
  <c r="G1419" a="1"/>
  <c r="G1419" s="1"/>
  <c r="G1612" a="1"/>
  <c r="G1612" s="1"/>
  <c r="G1661" a="1"/>
  <c r="G1661" s="1"/>
  <c r="G1405" a="1"/>
  <c r="G1405" s="1"/>
  <c r="G1642" a="1"/>
  <c r="G1642" s="1"/>
  <c r="G1667" a="1"/>
  <c r="G1667" s="1"/>
  <c r="G1478" a="1"/>
  <c r="G1478" s="1"/>
  <c r="G1408" a="1"/>
  <c r="G1408" s="1"/>
  <c r="G1527" a="1"/>
  <c r="G1527" s="1"/>
  <c r="G1462" a="1"/>
  <c r="G1462" s="1"/>
  <c r="G1414" a="1"/>
  <c r="G1414" s="1"/>
  <c r="G1440" a="1"/>
  <c r="G1440" s="1"/>
  <c r="G1665" a="1"/>
  <c r="G1665" s="1"/>
  <c r="G1454" a="1"/>
  <c r="G1454" s="1"/>
  <c r="G1548" a="1"/>
  <c r="G1548" s="1"/>
  <c r="G1476" a="1"/>
  <c r="G1476" s="1"/>
  <c r="G1468" a="1"/>
  <c r="G1468" s="1"/>
  <c r="G1608" a="1"/>
  <c r="G1608" s="1"/>
  <c r="G1450" a="1"/>
  <c r="G1450" s="1"/>
  <c r="G1424" a="1"/>
  <c r="G1424" s="1"/>
  <c r="G1651" a="1"/>
  <c r="G1651" s="1"/>
  <c r="G1609" a="1"/>
  <c r="G1609" s="1"/>
  <c r="G1650" a="1"/>
  <c r="G1650" s="1"/>
  <c r="G1664" a="1"/>
  <c r="G1664" s="1"/>
  <c r="G1641" a="1"/>
  <c r="G1641" s="1"/>
  <c r="G1639" a="1"/>
  <c r="G1639" s="1"/>
  <c r="G1607" a="1"/>
  <c r="G1607" s="1"/>
  <c r="G1552" a="1"/>
  <c r="G1552" s="1"/>
  <c r="G1640" a="1"/>
  <c r="G1640" s="1"/>
  <c r="G1648" a="1"/>
  <c r="G1648" s="1"/>
  <c r="G1458" a="1"/>
  <c r="G1458" s="1"/>
  <c r="G1610" a="1"/>
  <c r="G1610" s="1"/>
  <c r="G1514" a="1"/>
  <c r="G1514" s="1"/>
  <c r="G1637" a="1"/>
  <c r="G1637" s="1"/>
  <c r="G1445" a="1"/>
  <c r="G1445" s="1"/>
  <c r="G1429" a="1"/>
  <c r="G1429" s="1"/>
  <c r="G1593" a="1"/>
  <c r="G1593" s="1"/>
  <c r="G1472" a="1"/>
  <c r="G1472" s="1"/>
  <c r="G1404" a="1"/>
  <c r="G1404" s="1"/>
  <c r="G1668" a="1"/>
  <c r="G1668" s="1"/>
  <c r="G1457" a="1"/>
  <c r="G1457" s="1"/>
  <c r="G1655" a="1"/>
  <c r="G1655" s="1"/>
  <c r="G1531" a="1"/>
  <c r="G1531" s="1"/>
  <c r="G1428" a="1"/>
  <c r="G1428" s="1"/>
  <c r="G1499" a="1"/>
  <c r="G1499" s="1"/>
  <c r="G1515" a="1"/>
  <c r="G1515" s="1"/>
  <c r="G1449" a="1"/>
  <c r="G1449" s="1"/>
  <c r="G1441" a="1"/>
  <c r="G1441" s="1"/>
  <c r="G1660" a="1"/>
  <c r="G1660" s="1"/>
  <c r="G1502" a="1"/>
  <c r="G1502" s="1"/>
  <c r="G1433" a="1"/>
  <c r="G1433" s="1"/>
  <c r="G1523" a="1"/>
  <c r="G1523" s="1"/>
  <c r="G1518" a="1"/>
  <c r="G1518" s="1"/>
  <c r="G1446" a="1"/>
  <c r="G1446" s="1"/>
  <c r="G1621" a="1"/>
  <c r="G1621" s="1"/>
  <c r="G1603" a="1"/>
  <c r="G1603" s="1"/>
  <c r="G1443" a="1"/>
  <c r="G1443" s="1"/>
  <c r="G1598" a="1"/>
  <c r="G1598" s="1"/>
  <c r="G1627" a="1"/>
  <c r="G1627" s="1"/>
  <c r="G1565" a="1"/>
  <c r="G1565" s="1"/>
  <c r="G1614" a="1"/>
  <c r="G1614" s="1"/>
  <c r="G1460" a="1"/>
  <c r="G1460" s="1"/>
  <c r="G1479" a="1"/>
  <c r="G1479" s="1"/>
  <c r="G1463" a="1"/>
  <c r="G1463" s="1"/>
  <c r="G1501" a="1"/>
  <c r="G1501" s="1"/>
  <c r="G1605" a="1"/>
  <c r="G1605" s="1"/>
  <c r="G1569" a="1"/>
  <c r="G1569" s="1"/>
  <c r="G1624" a="1"/>
  <c r="G1624" s="1"/>
  <c r="G1666" a="1"/>
  <c r="G1666" s="1"/>
  <c r="G1455" a="1"/>
  <c r="G1455" s="1"/>
  <c r="G1567" a="1"/>
  <c r="G1567" s="1"/>
  <c r="G1416" a="1"/>
  <c r="G1416" s="1"/>
  <c r="G1601" a="1"/>
  <c r="G1601" s="1"/>
  <c r="G1561" a="1"/>
  <c r="G1561" s="1"/>
  <c r="G1576" a="1"/>
  <c r="G1576" s="1"/>
  <c r="G1464" a="1"/>
  <c r="G1464" s="1"/>
  <c r="G1631" a="1"/>
  <c r="G1631" s="1"/>
  <c r="G1544" a="1"/>
  <c r="G1544" s="1"/>
  <c r="G1543" a="1"/>
  <c r="G1543" s="1"/>
  <c r="G1545" a="1"/>
  <c r="G1545" s="1"/>
  <c r="G1657" a="1"/>
  <c r="G1657" s="1"/>
  <c r="G1658" a="1"/>
  <c r="G1658" s="1"/>
  <c r="G1619" a="1"/>
  <c r="G1619" s="1"/>
  <c r="G1626" a="1"/>
  <c r="G1626" s="1"/>
  <c r="G1647" a="1"/>
  <c r="G1647" s="1"/>
  <c r="G1554" a="1"/>
  <c r="G1554" s="1"/>
  <c r="G1649" a="1"/>
  <c r="G1649" s="1"/>
  <c r="G1529" a="1"/>
  <c r="G1529" s="1"/>
  <c r="G1512" a="1"/>
  <c r="G1512" s="1"/>
  <c r="G1602" a="1"/>
  <c r="G1602" s="1"/>
  <c r="G1415" a="1"/>
  <c r="G1415" s="1"/>
  <c r="G1508" a="1"/>
  <c r="G1508" s="1"/>
  <c r="G1461" a="1"/>
  <c r="G1461" s="1"/>
  <c r="G1451" a="1"/>
  <c r="G1451" s="1"/>
  <c r="G1432" a="1"/>
  <c r="G1432" s="1"/>
  <c r="G1555" a="1"/>
  <c r="G1555" s="1"/>
  <c r="G1536" a="1"/>
  <c r="G1536" s="1"/>
  <c r="G1526" a="1"/>
  <c r="G1526" s="1"/>
  <c r="G1522" a="1"/>
  <c r="G1522" s="1"/>
  <c r="G1615" a="1"/>
  <c r="G1615" s="1"/>
  <c r="G1547" a="1"/>
  <c r="G1547" s="1"/>
  <c r="G1563" a="1"/>
  <c r="G1563" s="1"/>
  <c r="G1596" a="1"/>
  <c r="G1596" s="1"/>
  <c r="G1541" a="1"/>
  <c r="G1541" s="1"/>
  <c r="G1570" a="1"/>
  <c r="G1570" s="1"/>
  <c r="G1481" a="1"/>
  <c r="G1481" s="1"/>
  <c r="G1618" a="1"/>
  <c r="G1618" s="1"/>
  <c r="G1643" a="1"/>
  <c r="G1643" s="1"/>
  <c r="G1426" a="1"/>
  <c r="G1426" s="1"/>
  <c r="G1625" a="1"/>
  <c r="G1625" s="1"/>
  <c r="G1537" a="1"/>
  <c r="G1537" s="1"/>
  <c r="G1430" a="1"/>
  <c r="G1430" s="1"/>
  <c r="G1560" a="1"/>
  <c r="G1560" s="1"/>
  <c r="G1546" a="1"/>
  <c r="G1546" s="1"/>
  <c r="G1421" a="1"/>
  <c r="G1421" s="1"/>
  <c r="G1409" a="1"/>
  <c r="G1409" s="1"/>
  <c r="G1534" a="1"/>
  <c r="G1534" s="1"/>
  <c r="G1638" a="1"/>
  <c r="G1638" s="1"/>
  <c r="G1634" a="1"/>
  <c r="G1634" s="1"/>
  <c r="G1438" a="1"/>
  <c r="G1438" s="1"/>
  <c r="G1418" a="1"/>
  <c r="G1418" s="1"/>
  <c r="G1528" a="1"/>
  <c r="G1528" s="1"/>
  <c r="G1670" a="1"/>
  <c r="G1670" s="1"/>
  <c r="G1622" a="1"/>
  <c r="G1622" s="1"/>
  <c r="G1646" a="1"/>
  <c r="G1646" s="1"/>
  <c r="G1442" a="1"/>
  <c r="G1442" s="1"/>
  <c r="G1436" a="1"/>
  <c r="G1436" s="1"/>
  <c r="G1448" a="1"/>
  <c r="G1448" s="1"/>
  <c r="G1498" a="1"/>
  <c r="G1498" s="1"/>
  <c r="G1540" a="1"/>
  <c r="G1540" s="1"/>
  <c r="G1444" a="1"/>
  <c r="G1444" s="1"/>
  <c r="G1469" a="1"/>
  <c r="G1469" s="1"/>
  <c r="G1628" a="1"/>
  <c r="G1628" s="1"/>
  <c r="G1630" a="1"/>
  <c r="G1630" s="1"/>
  <c r="G1434" a="1"/>
  <c r="G1434" s="1"/>
  <c r="G1656" a="1"/>
  <c r="G1656" s="1"/>
  <c r="G1516" a="1"/>
  <c r="G1516" s="1"/>
  <c r="G1632" a="1"/>
  <c r="G1632" s="1"/>
  <c r="G1659" a="1"/>
  <c r="G1659" s="1"/>
  <c r="G1573" a="1"/>
  <c r="G1573" s="1"/>
  <c r="G1538" a="1"/>
  <c r="G1538" s="1"/>
  <c r="G1453" a="1"/>
  <c r="G1453" s="1"/>
  <c r="G1595" a="1"/>
  <c r="G1595" s="1"/>
  <c r="G1616" a="1"/>
  <c r="G1616" s="1"/>
  <c r="G1521" a="1"/>
  <c r="G1521" s="1"/>
  <c r="G1549" a="1"/>
  <c r="G1549" s="1"/>
  <c r="G1562" a="1"/>
  <c r="G1562" s="1"/>
  <c r="G1611" a="1"/>
  <c r="G1611" s="1"/>
  <c r="G1420" a="1"/>
  <c r="G1420" s="1"/>
  <c r="G1422" a="1"/>
  <c r="G1422" s="1"/>
  <c r="G1507" a="1"/>
  <c r="G1507" s="1"/>
  <c r="G1551" a="1"/>
  <c r="G1551" s="1"/>
  <c r="G1530" a="1"/>
  <c r="G1530" s="1"/>
  <c r="G1599" a="1"/>
  <c r="G1599" s="1"/>
  <c r="G1663" a="1"/>
  <c r="G1663" s="1"/>
  <c r="G1662" a="1"/>
  <c r="G1662" s="1"/>
  <c r="G1511" a="1"/>
  <c r="G1511" s="1"/>
  <c r="G1513" a="1"/>
  <c r="G1513" s="1"/>
  <c r="G1412" a="1"/>
  <c r="G1412" s="1"/>
  <c r="G1519" a="1"/>
  <c r="G1519" s="1"/>
  <c r="G1572" a="1"/>
  <c r="G1572" s="1"/>
  <c r="G1566" a="1"/>
  <c r="G1566" s="1"/>
  <c r="G1465" a="1"/>
  <c r="G1465" s="1"/>
  <c r="G1406" a="1"/>
  <c r="G1406" s="1"/>
  <c r="G1654" a="1"/>
  <c r="G1654" s="1"/>
  <c r="G1524" a="1"/>
  <c r="G1524" s="1"/>
  <c r="G1407" a="1"/>
  <c r="G1407" s="1"/>
  <c r="G1571" a="1"/>
  <c r="G1571" s="1"/>
  <c r="G1439" a="1"/>
  <c r="G1439" s="1"/>
  <c r="G1574" a="1"/>
  <c r="G1574" s="1"/>
  <c r="G1437" a="1"/>
  <c r="G1437" s="1"/>
  <c r="G1474" a="1"/>
  <c r="G1474" s="1"/>
  <c r="M1438" a="1"/>
  <c r="M1438" s="1"/>
  <c r="M1617" a="1"/>
  <c r="M1617" s="1"/>
  <c r="M1628" a="1"/>
  <c r="M1628" s="1"/>
  <c r="M1629" a="1"/>
  <c r="M1629" s="1"/>
  <c r="M1449" a="1"/>
  <c r="M1449" s="1"/>
  <c r="M1454" a="1"/>
  <c r="M1454" s="1"/>
  <c r="M1508" a="1"/>
  <c r="M1508" s="1"/>
  <c r="M1546" a="1"/>
  <c r="M1546" s="1"/>
  <c r="M1457" a="1"/>
  <c r="M1457" s="1"/>
  <c r="M1406" a="1"/>
  <c r="M1406" s="1"/>
  <c r="M1655" a="1"/>
  <c r="M1655" s="1"/>
  <c r="M1668" a="1"/>
  <c r="M1668" s="1"/>
  <c r="M1464" a="1"/>
  <c r="M1464" s="1"/>
  <c r="M1664" a="1"/>
  <c r="M1664" s="1"/>
  <c r="M1662" a="1"/>
  <c r="M1662" s="1"/>
  <c r="M1458" a="1"/>
  <c r="M1458" s="1"/>
  <c r="M1471" a="1"/>
  <c r="M1471" s="1"/>
  <c r="M1551" a="1"/>
  <c r="M1551" s="1"/>
  <c r="M1593" a="1"/>
  <c r="M1593" s="1"/>
  <c r="M1643" a="1"/>
  <c r="M1643" s="1"/>
  <c r="M1545" a="1"/>
  <c r="M1545" s="1"/>
  <c r="M1608" a="1"/>
  <c r="M1608" s="1"/>
  <c r="M1419" a="1"/>
  <c r="M1419" s="1"/>
  <c r="M1637" a="1"/>
  <c r="M1637" s="1"/>
  <c r="M1434" a="1"/>
  <c r="M1434" s="1"/>
  <c r="M1633" a="1"/>
  <c r="M1633" s="1"/>
  <c r="M1415" a="1"/>
  <c r="M1415" s="1"/>
  <c r="M1517" a="1"/>
  <c r="M1517" s="1"/>
  <c r="M1599" a="1"/>
  <c r="M1599" s="1"/>
  <c r="M1571" a="1"/>
  <c r="M1571" s="1"/>
  <c r="M1446" a="1"/>
  <c r="M1446" s="1"/>
  <c r="M1568" a="1"/>
  <c r="M1568" s="1"/>
  <c r="M1566" a="1"/>
  <c r="M1566" s="1"/>
  <c r="M1557" a="1"/>
  <c r="M1557" s="1"/>
  <c r="M1647" a="1"/>
  <c r="M1647" s="1"/>
  <c r="M1631" a="1"/>
  <c r="M1631" s="1"/>
  <c r="M1465" a="1"/>
  <c r="M1465" s="1"/>
  <c r="M1533" a="1"/>
  <c r="M1533" s="1"/>
  <c r="M1445" a="1"/>
  <c r="M1445" s="1"/>
  <c r="M1403" a="1"/>
  <c r="M1403" s="1"/>
  <c r="M1648" a="1"/>
  <c r="M1648" s="1"/>
  <c r="M1556" a="1"/>
  <c r="M1556" s="1"/>
  <c r="M1669" a="1"/>
  <c r="M1669" s="1"/>
  <c r="M1606" a="1"/>
  <c r="M1606" s="1"/>
  <c r="M1526" a="1"/>
  <c r="M1526" s="1"/>
  <c r="M1560" a="1"/>
  <c r="M1560" s="1"/>
  <c r="M1404" a="1"/>
  <c r="M1404" s="1"/>
  <c r="M1451" a="1"/>
  <c r="M1451" s="1"/>
  <c r="M1476" a="1"/>
  <c r="M1476" s="1"/>
  <c r="M1613" a="1"/>
  <c r="M1613" s="1"/>
  <c r="M1525" a="1"/>
  <c r="M1525" s="1"/>
  <c r="M1530" a="1"/>
  <c r="M1530" s="1"/>
  <c r="M1427" a="1"/>
  <c r="M1427" s="1"/>
  <c r="M1414" a="1"/>
  <c r="M1414" s="1"/>
  <c r="M1665" a="1"/>
  <c r="M1665" s="1"/>
  <c r="M1481" a="1"/>
  <c r="M1481" s="1"/>
  <c r="M1528" a="1"/>
  <c r="M1528" s="1"/>
  <c r="M1565" a="1"/>
  <c r="M1565" s="1"/>
  <c r="M1552" a="1"/>
  <c r="M1552" s="1"/>
  <c r="M1463" a="1"/>
  <c r="M1463" s="1"/>
  <c r="M1428" a="1"/>
  <c r="M1428" s="1"/>
  <c r="M1420" a="1"/>
  <c r="M1420" s="1"/>
  <c r="M1430" a="1"/>
  <c r="M1430" s="1"/>
  <c r="M1547" a="1"/>
  <c r="M1547" s="1"/>
  <c r="M1436" a="1"/>
  <c r="M1436" s="1"/>
  <c r="M1549" a="1"/>
  <c r="M1549" s="1"/>
  <c r="M1572" a="1"/>
  <c r="M1572" s="1"/>
  <c r="M1417" a="1"/>
  <c r="M1417" s="1"/>
  <c r="M1639" a="1"/>
  <c r="M1639" s="1"/>
  <c r="M1561" a="1"/>
  <c r="M1561" s="1"/>
  <c r="M1524" a="1"/>
  <c r="M1524" s="1"/>
  <c r="M1638" a="1"/>
  <c r="M1638" s="1"/>
  <c r="M1644" a="1"/>
  <c r="M1644" s="1"/>
  <c r="M1661" a="1"/>
  <c r="M1661" s="1"/>
  <c r="M1553" a="1"/>
  <c r="M1553" s="1"/>
  <c r="M1574" a="1"/>
  <c r="M1574" s="1"/>
  <c r="M1467" a="1"/>
  <c r="M1467" s="1"/>
  <c r="M1536" a="1"/>
  <c r="M1536" s="1"/>
  <c r="M1563" a="1"/>
  <c r="M1563" s="1"/>
  <c r="M1503" a="1"/>
  <c r="M1503" s="1"/>
  <c r="M1470" a="1"/>
  <c r="M1470" s="1"/>
  <c r="M1597" a="1"/>
  <c r="M1597" s="1"/>
  <c r="M1576" a="1"/>
  <c r="M1576" s="1"/>
  <c r="M1423" a="1"/>
  <c r="M1423" s="1"/>
  <c r="M1424" a="1"/>
  <c r="M1424" s="1"/>
  <c r="M1658" a="1"/>
  <c r="M1658" s="1"/>
  <c r="M1506" a="1"/>
  <c r="M1506" s="1"/>
  <c r="M1429" a="1"/>
  <c r="M1429" s="1"/>
  <c r="M1625" a="1"/>
  <c r="M1625" s="1"/>
  <c r="M1595" a="1"/>
  <c r="M1595" s="1"/>
  <c r="M1569" a="1"/>
  <c r="M1569" s="1"/>
  <c r="M1505" a="1"/>
  <c r="M1505" s="1"/>
  <c r="M1653" a="1"/>
  <c r="M1653" s="1"/>
  <c r="M1441" a="1"/>
  <c r="M1441" s="1"/>
  <c r="M1477" a="1"/>
  <c r="M1477" s="1"/>
  <c r="M1621" a="1"/>
  <c r="M1621" s="1"/>
  <c r="M1555" a="1"/>
  <c r="M1555" s="1"/>
  <c r="M1443" a="1"/>
  <c r="M1443" s="1"/>
  <c r="M1421" a="1"/>
  <c r="M1421" s="1"/>
  <c r="M1418" a="1"/>
  <c r="M1418" s="1"/>
  <c r="M1439" a="1"/>
  <c r="M1439" s="1"/>
  <c r="M1594" a="1"/>
  <c r="M1594" s="1"/>
  <c r="M1469" a="1"/>
  <c r="M1469" s="1"/>
  <c r="M1502" a="1"/>
  <c r="M1502" s="1"/>
  <c r="M1531" a="1"/>
  <c r="M1531" s="1"/>
  <c r="M1634" a="1"/>
  <c r="M1634" s="1"/>
  <c r="M1460" a="1"/>
  <c r="M1460" s="1"/>
  <c r="M1513" a="1"/>
  <c r="M1513" s="1"/>
  <c r="M1570" a="1"/>
  <c r="M1570" s="1"/>
  <c r="M1650" a="1"/>
  <c r="M1650" s="1"/>
  <c r="M1610" a="1"/>
  <c r="M1610" s="1"/>
  <c r="M1575" a="1"/>
  <c r="M1575" s="1"/>
  <c r="M1615" a="1"/>
  <c r="M1615" s="1"/>
  <c r="M1652" a="1"/>
  <c r="M1652" s="1"/>
  <c r="M1462" a="1"/>
  <c r="M1462" s="1"/>
  <c r="M1640" a="1"/>
  <c r="M1640" s="1"/>
  <c r="M1474" a="1"/>
  <c r="M1474" s="1"/>
  <c r="M1452" a="1"/>
  <c r="M1452" s="1"/>
  <c r="M1559" a="1"/>
  <c r="M1559" s="1"/>
  <c r="M1535" a="1"/>
  <c r="M1535" s="1"/>
  <c r="M1507" a="1"/>
  <c r="M1507" s="1"/>
  <c r="M1518" a="1"/>
  <c r="M1518" s="1"/>
  <c r="M1616" a="1"/>
  <c r="M1616" s="1"/>
  <c r="M1564" a="1"/>
  <c r="M1564" s="1"/>
  <c r="M1592" a="1"/>
  <c r="M1592" s="1"/>
  <c r="M1466" a="1"/>
  <c r="M1466" s="1"/>
  <c r="M1663" a="1"/>
  <c r="M1663" s="1"/>
  <c r="M1411" a="1"/>
  <c r="M1411" s="1"/>
  <c r="M1405" a="1"/>
  <c r="M1405" s="1"/>
  <c r="M1651" a="1"/>
  <c r="M1651" s="1"/>
  <c r="M1544" a="1"/>
  <c r="M1544" s="1"/>
  <c r="M1542" a="1"/>
  <c r="M1542" s="1"/>
  <c r="M1534" a="1"/>
  <c r="M1534" s="1"/>
  <c r="M1512" a="1"/>
  <c r="M1512" s="1"/>
  <c r="M1601" a="1"/>
  <c r="M1601" s="1"/>
  <c r="M1504" a="1"/>
  <c r="M1504" s="1"/>
  <c r="M1659" a="1"/>
  <c r="M1659" s="1"/>
  <c r="M1554" a="1"/>
  <c r="M1554" s="1"/>
  <c r="M1472" a="1"/>
  <c r="M1472" s="1"/>
  <c r="M1521" a="1"/>
  <c r="M1521" s="1"/>
  <c r="M1435" a="1"/>
  <c r="M1435" s="1"/>
  <c r="M1455" a="1"/>
  <c r="M1455" s="1"/>
  <c r="M1509" a="1"/>
  <c r="M1509" s="1"/>
  <c r="M1667" a="1"/>
  <c r="M1667" s="1"/>
  <c r="M1529" a="1"/>
  <c r="M1529" s="1"/>
  <c r="M1641" a="1"/>
  <c r="M1641" s="1"/>
  <c r="M1432" a="1"/>
  <c r="M1432" s="1"/>
  <c r="M1618" a="1"/>
  <c r="M1618" s="1"/>
  <c r="M1624" a="1"/>
  <c r="M1624" s="1"/>
  <c r="M1604" a="1"/>
  <c r="M1604" s="1"/>
  <c r="M1459" a="1"/>
  <c r="M1459" s="1"/>
  <c r="M1646" a="1"/>
  <c r="M1646" s="1"/>
  <c r="M1527" a="1"/>
  <c r="M1527" s="1"/>
  <c r="M1448" a="1"/>
  <c r="M1448" s="1"/>
  <c r="M1670" a="1"/>
  <c r="M1670" s="1"/>
  <c r="M1422" a="1"/>
  <c r="M1422" s="1"/>
  <c r="M1558" a="1"/>
  <c r="M1558" s="1"/>
  <c r="M1523" a="1"/>
  <c r="M1523" s="1"/>
  <c r="M1632" a="1"/>
  <c r="M1632" s="1"/>
  <c r="M1660" a="1"/>
  <c r="M1660" s="1"/>
  <c r="M1654" a="1"/>
  <c r="M1654" s="1"/>
  <c r="M1635" a="1"/>
  <c r="M1635" s="1"/>
  <c r="M1541" a="1"/>
  <c r="M1541" s="1"/>
  <c r="M1511" a="1"/>
  <c r="M1511" s="1"/>
  <c r="M1498" a="1"/>
  <c r="M1498" s="1"/>
  <c r="M1642" a="1"/>
  <c r="M1642" s="1"/>
  <c r="M1656" a="1"/>
  <c r="M1656" s="1"/>
  <c r="M1607" a="1"/>
  <c r="M1607" s="1"/>
  <c r="M1666" a="1"/>
  <c r="M1666" s="1"/>
  <c r="M1543" a="1"/>
  <c r="M1543" s="1"/>
  <c r="M1603" a="1"/>
  <c r="M1603" s="1"/>
  <c r="M1444" a="1"/>
  <c r="M1444" s="1"/>
  <c r="M1412" a="1"/>
  <c r="M1412" s="1"/>
  <c r="M1532" a="1"/>
  <c r="M1532" s="1"/>
  <c r="M1573" a="1"/>
  <c r="M1573" s="1"/>
  <c r="M1516" a="1"/>
  <c r="M1516" s="1"/>
  <c r="M1614" a="1"/>
  <c r="M1614" s="1"/>
  <c r="M1426" a="1"/>
  <c r="M1426" s="1"/>
  <c r="M1539" a="1"/>
  <c r="M1539" s="1"/>
  <c r="M1520" a="1"/>
  <c r="M1520" s="1"/>
  <c r="M1437" a="1"/>
  <c r="M1437" s="1"/>
  <c r="M1500" a="1"/>
  <c r="M1500" s="1"/>
  <c r="M1408" a="1"/>
  <c r="M1408" s="1"/>
  <c r="M1627" a="1"/>
  <c r="M1627" s="1"/>
  <c r="M1626" a="1"/>
  <c r="M1626" s="1"/>
  <c r="M1609" a="1"/>
  <c r="M1609" s="1"/>
  <c r="M1416" a="1"/>
  <c r="M1416" s="1"/>
  <c r="M1473" a="1"/>
  <c r="M1473" s="1"/>
  <c r="M1596" a="1"/>
  <c r="M1596" s="1"/>
  <c r="M1480" a="1"/>
  <c r="M1480" s="1"/>
  <c r="M1522" a="1"/>
  <c r="M1522" s="1"/>
  <c r="M1619" a="1"/>
  <c r="M1619" s="1"/>
  <c r="M1540" a="1"/>
  <c r="M1540" s="1"/>
  <c r="M1548" a="1"/>
  <c r="M1548" s="1"/>
  <c r="M1605" a="1"/>
  <c r="M1605" s="1"/>
  <c r="M1478" a="1"/>
  <c r="M1478" s="1"/>
  <c r="M1622" a="1"/>
  <c r="M1622" s="1"/>
  <c r="M1519" a="1"/>
  <c r="M1519" s="1"/>
  <c r="M1453" a="1"/>
  <c r="M1453" s="1"/>
  <c r="M1515" a="1"/>
  <c r="M1515" s="1"/>
  <c r="M1479" a="1"/>
  <c r="M1479" s="1"/>
  <c r="M1645" a="1"/>
  <c r="M1645" s="1"/>
  <c r="M1598" a="1"/>
  <c r="M1598" s="1"/>
  <c r="M1649" a="1"/>
  <c r="M1649" s="1"/>
  <c r="M1550" a="1"/>
  <c r="M1550" s="1"/>
  <c r="M1514" a="1"/>
  <c r="M1514" s="1"/>
  <c r="M1475" a="1"/>
  <c r="M1475" s="1"/>
  <c r="M1612" a="1"/>
  <c r="M1612" s="1"/>
  <c r="M1461" a="1"/>
  <c r="M1461" s="1"/>
  <c r="M1431" a="1"/>
  <c r="M1431" s="1"/>
  <c r="M1636" a="1"/>
  <c r="M1636" s="1"/>
  <c r="M1440" a="1"/>
  <c r="M1440" s="1"/>
  <c r="M1623" a="1"/>
  <c r="M1623" s="1"/>
  <c r="M1620" a="1"/>
  <c r="M1620" s="1"/>
  <c r="M1657" a="1"/>
  <c r="M1657" s="1"/>
  <c r="M1413" a="1"/>
  <c r="M1413" s="1"/>
  <c r="M1602" a="1"/>
  <c r="M1602" s="1"/>
  <c r="M1600" a="1"/>
  <c r="M1600" s="1"/>
  <c r="M1407" a="1"/>
  <c r="M1407" s="1"/>
  <c r="M1538" a="1"/>
  <c r="M1538" s="1"/>
  <c r="M1562" a="1"/>
  <c r="M1562" s="1"/>
  <c r="M1510" a="1"/>
  <c r="M1510" s="1"/>
  <c r="M1409" a="1"/>
  <c r="M1409" s="1"/>
  <c r="M1425" a="1"/>
  <c r="M1425" s="1"/>
  <c r="M1442" a="1"/>
  <c r="M1442" s="1"/>
  <c r="M1501" a="1"/>
  <c r="M1501" s="1"/>
  <c r="M1450" a="1"/>
  <c r="M1450" s="1"/>
  <c r="M1468" a="1"/>
  <c r="M1468" s="1"/>
  <c r="M1611" a="1"/>
  <c r="M1611" s="1"/>
  <c r="M1567" a="1"/>
  <c r="M1567" s="1"/>
  <c r="M1433" a="1"/>
  <c r="M1433" s="1"/>
  <c r="M1499" a="1"/>
  <c r="M1499" s="1"/>
  <c r="M1537" a="1"/>
  <c r="M1537" s="1"/>
  <c r="M1630" a="1"/>
  <c r="M1630" s="1"/>
  <c r="M1410" a="1"/>
  <c r="M1410" s="1"/>
  <c r="M1447" a="1"/>
  <c r="M1447" s="1"/>
  <c r="M1456" a="1"/>
  <c r="M1456" s="1"/>
  <c r="F1663" a="1"/>
  <c r="F1663" s="1"/>
  <c r="F1434" a="1"/>
  <c r="F1434" s="1"/>
  <c r="F1541" a="1"/>
  <c r="F1541" s="1"/>
  <c r="F1609" a="1"/>
  <c r="F1609" s="1"/>
  <c r="F1661" a="1"/>
  <c r="F1661" s="1"/>
  <c r="F1624" a="1"/>
  <c r="F1624" s="1"/>
  <c r="F1615" a="1"/>
  <c r="F1615" s="1"/>
  <c r="F1632" a="1"/>
  <c r="F1632" s="1"/>
  <c r="F1463" a="1"/>
  <c r="F1463" s="1"/>
  <c r="F1515" a="1"/>
  <c r="F1515" s="1"/>
  <c r="F1441" a="1"/>
  <c r="F1441" s="1"/>
  <c r="F1550" a="1"/>
  <c r="F1550" s="1"/>
  <c r="F1453" a="1"/>
  <c r="F1453" s="1"/>
  <c r="F1607" a="1"/>
  <c r="F1607" s="1"/>
  <c r="F1629" a="1"/>
  <c r="F1629" s="1"/>
  <c r="F1564" a="1"/>
  <c r="F1564" s="1"/>
  <c r="F1571" a="1"/>
  <c r="F1571" s="1"/>
  <c r="F1471" a="1"/>
  <c r="F1471" s="1"/>
  <c r="F1662" a="1"/>
  <c r="F1662" s="1"/>
  <c r="F1403" a="1"/>
  <c r="F1403" s="1"/>
  <c r="F1545" a="1"/>
  <c r="F1545" s="1"/>
  <c r="F1635" a="1"/>
  <c r="F1635" s="1"/>
  <c r="F1422" a="1"/>
  <c r="F1422" s="1"/>
  <c r="F1436" a="1"/>
  <c r="F1436" s="1"/>
  <c r="F1631" a="1"/>
  <c r="F1631" s="1"/>
  <c r="F1468" a="1"/>
  <c r="F1468" s="1"/>
  <c r="F1650" a="1"/>
  <c r="F1650" s="1"/>
  <c r="F1475" a="1"/>
  <c r="F1475" s="1"/>
  <c r="F1654" a="1"/>
  <c r="F1654" s="1"/>
  <c r="F1656" a="1"/>
  <c r="F1446" a="1"/>
  <c r="F1446" s="1"/>
  <c r="F1605" a="1"/>
  <c r="F1605" s="1"/>
  <c r="F1410" a="1"/>
  <c r="F1410" s="1"/>
  <c r="F1543" a="1"/>
  <c r="F1543" s="1"/>
  <c r="F1512" a="1"/>
  <c r="F1512" s="1"/>
  <c r="F1534" a="1"/>
  <c r="F1534" s="1"/>
  <c r="F1526" a="1"/>
  <c r="F1526" s="1"/>
  <c r="F1657" a="1"/>
  <c r="F1657" s="1"/>
  <c r="F1503" a="1"/>
  <c r="F1503" s="1"/>
  <c r="F1521" a="1"/>
  <c r="F1521" s="1"/>
  <c r="F1408" a="1"/>
  <c r="F1408" s="1"/>
  <c r="F1432" a="1"/>
  <c r="F1432" s="1"/>
  <c r="F1473" a="1"/>
  <c r="F1473" s="1"/>
  <c r="F1450" a="1"/>
  <c r="F1450" s="1"/>
  <c r="F1514" a="1"/>
  <c r="F1514" s="1"/>
  <c r="F1478" a="1"/>
  <c r="F1478" s="1"/>
  <c r="F1660" a="1"/>
  <c r="F1660" s="1"/>
  <c r="F1451" a="1"/>
  <c r="F1451" s="1"/>
  <c r="F1610" a="1"/>
  <c r="F1610" s="1"/>
  <c r="F1523" a="1"/>
  <c r="F1523" s="1"/>
  <c r="F1419" a="1"/>
  <c r="F1419" s="1"/>
  <c r="F1633" a="1"/>
  <c r="F1633" s="1"/>
  <c r="F1466" a="1"/>
  <c r="F1466" s="1"/>
  <c r="F1440" a="1"/>
  <c r="F1440" s="1"/>
  <c r="F1479" a="1"/>
  <c r="F1479" s="1"/>
  <c r="F1539" a="1"/>
  <c r="F1539" s="1"/>
  <c r="F1425" a="1"/>
  <c r="F1425" s="1"/>
  <c r="F1420" a="1"/>
  <c r="F1420" s="1"/>
  <c r="F1459" a="1"/>
  <c r="F1459" s="1"/>
  <c r="F1448" a="1"/>
  <c r="F1448" s="1"/>
  <c r="F1513" a="1"/>
  <c r="F1513" s="1"/>
  <c r="F1666" a="1"/>
  <c r="F1666" s="1"/>
  <c r="F1646" a="1"/>
  <c r="F1646" s="1"/>
  <c r="F1621" a="1"/>
  <c r="F1621" s="1"/>
  <c r="F1565" a="1"/>
  <c r="F1565" s="1"/>
  <c r="F1560" a="1"/>
  <c r="F1560" s="1"/>
  <c r="F1570" a="1"/>
  <c r="F1570" s="1"/>
  <c r="F1601" a="1"/>
  <c r="F1601" s="1"/>
  <c r="F1516" a="1"/>
  <c r="F1516" s="1"/>
  <c r="F1506" a="1"/>
  <c r="F1506" s="1"/>
  <c r="F1658" a="1"/>
  <c r="F1658" s="1"/>
  <c r="F1423" a="1"/>
  <c r="F1423" s="1"/>
  <c r="F1659" a="1"/>
  <c r="F1659" s="1"/>
  <c r="F1454" a="1"/>
  <c r="F1454" s="1"/>
  <c r="F1424" a="1"/>
  <c r="F1424" s="1"/>
  <c r="F1467" a="1"/>
  <c r="F1467" s="1"/>
  <c r="F1499" a="1"/>
  <c r="F1499" s="1"/>
  <c r="F1430" a="1"/>
  <c r="F1430" s="1"/>
  <c r="F1576" a="1"/>
  <c r="F1576" s="1"/>
  <c r="F1508" a="1"/>
  <c r="F1508" s="1"/>
  <c r="F1623" a="1"/>
  <c r="F1623" s="1"/>
  <c r="F1616" a="1"/>
  <c r="F1616" s="1"/>
  <c r="F1668" a="1"/>
  <c r="F1668" s="1"/>
  <c r="F1476" a="1"/>
  <c r="F1476" s="1"/>
  <c r="F1641" a="1"/>
  <c r="F1641" s="1"/>
  <c r="F1437" a="1"/>
  <c r="F1437" s="1"/>
  <c r="F1542" a="1"/>
  <c r="F1542" s="1"/>
  <c r="F1664" a="1"/>
  <c r="F1664" s="1"/>
  <c r="F1447" a="1"/>
  <c r="F1447" s="1"/>
  <c r="F1670" a="1"/>
  <c r="F1670" s="1"/>
  <c r="F1636" a="1"/>
  <c r="F1636" s="1"/>
  <c r="F1501" a="1"/>
  <c r="F1501" s="1"/>
  <c r="F1444" a="1"/>
  <c r="F1444" s="1"/>
  <c r="F1652" a="1"/>
  <c r="F1652" s="1"/>
  <c r="F1594" a="1"/>
  <c r="F1594" s="1"/>
  <c r="F1462" a="1"/>
  <c r="F1462" s="1"/>
  <c r="F1460" a="1"/>
  <c r="F1460" s="1"/>
  <c r="F1626" a="1"/>
  <c r="F1626" s="1"/>
  <c r="F1415" a="1"/>
  <c r="F1415" s="1"/>
  <c r="F1563" a="1"/>
  <c r="F1563" s="1"/>
  <c r="F1537" a="1"/>
  <c r="F1537" s="1"/>
  <c r="F1634" a="1"/>
  <c r="F1634" s="1"/>
  <c r="F1457" a="1"/>
  <c r="F1457" s="1"/>
  <c r="F1558" a="1"/>
  <c r="F1558" s="1"/>
  <c r="F1566" a="1"/>
  <c r="F1566" s="1"/>
  <c r="F1464" a="1"/>
  <c r="F1464" s="1"/>
  <c r="F1456" a="1"/>
  <c r="F1456" s="1"/>
  <c r="F1474" a="1"/>
  <c r="F1474" s="1"/>
  <c r="F1649" a="1"/>
  <c r="F1649" s="1"/>
  <c r="F1628" a="1"/>
  <c r="F1628" s="1"/>
  <c r="F1597" a="1"/>
  <c r="F1597" s="1"/>
  <c r="F1518" a="1"/>
  <c r="F1518" s="1"/>
  <c r="F1470" a="1"/>
  <c r="F1470" s="1"/>
  <c r="F1416" a="1"/>
  <c r="F1416" s="1"/>
  <c r="F1530" a="1"/>
  <c r="F1530" s="1"/>
  <c r="F1418" a="1"/>
  <c r="F1418" s="1"/>
  <c r="F1465" a="1"/>
  <c r="F1465" s="1"/>
  <c r="F1480" a="1"/>
  <c r="F1480" s="1"/>
  <c r="F1592" a="1"/>
  <c r="F1592" s="1"/>
  <c r="F1504" a="1"/>
  <c r="F1504" s="1"/>
  <c r="F1645" a="1"/>
  <c r="F1645" s="1"/>
  <c r="F1426" a="1"/>
  <c r="F1426" s="1"/>
  <c r="F1665" a="1"/>
  <c r="F1665" s="1"/>
  <c r="F1535" a="1"/>
  <c r="F1535" s="1"/>
  <c r="F1433" a="1"/>
  <c r="F1433" s="1"/>
  <c r="F1531" a="1"/>
  <c r="F1531" s="1"/>
  <c r="F1553" a="1"/>
  <c r="F1553" s="1"/>
  <c r="F1614" a="1"/>
  <c r="F1614" s="1"/>
  <c r="F1642" a="1"/>
  <c r="F1642" s="1"/>
  <c r="F1608" a="1"/>
  <c r="F1608" s="1"/>
  <c r="F1458" a="1"/>
  <c r="F1458" s="1"/>
  <c r="F1443" a="1"/>
  <c r="F1443" s="1"/>
  <c r="F1461" a="1"/>
  <c r="F1461" s="1"/>
  <c r="F1559" a="1"/>
  <c r="F1559" s="1"/>
  <c r="F1627" a="1"/>
  <c r="F1627" s="1"/>
  <c r="F1439" a="1"/>
  <c r="F1439" s="1"/>
  <c r="F1547" a="1"/>
  <c r="F1547" s="1"/>
  <c r="F1561" a="1"/>
  <c r="F1561" s="1"/>
  <c r="F1638" a="1"/>
  <c r="F1638" s="1"/>
  <c r="F1540" a="1"/>
  <c r="F1540" s="1"/>
  <c r="F1593" a="1"/>
  <c r="F1593" s="1"/>
  <c r="F1517" a="1"/>
  <c r="F1517" s="1"/>
  <c r="F1442" a="1"/>
  <c r="F1442" s="1"/>
  <c r="F1611" a="1"/>
  <c r="F1611" s="1"/>
  <c r="F1414" a="1"/>
  <c r="F1414" s="1"/>
  <c r="F1556" a="1"/>
  <c r="F1556" s="1"/>
  <c r="F1413" a="1"/>
  <c r="F1413" s="1"/>
  <c r="F1507" a="1"/>
  <c r="F1507" s="1"/>
  <c r="F1404" a="1"/>
  <c r="F1404" s="1"/>
  <c r="F1600" a="1"/>
  <c r="F1600" s="1"/>
  <c r="F1528" a="1"/>
  <c r="F1528" s="1"/>
  <c r="F1644" a="1"/>
  <c r="F1644" s="1"/>
  <c r="F1574" a="1"/>
  <c r="F1574" s="1"/>
  <c r="F1536" a="1"/>
  <c r="F1536" s="1"/>
  <c r="F1417" a="1"/>
  <c r="F1417" s="1"/>
  <c r="F1452" a="1"/>
  <c r="F1452" s="1"/>
  <c r="F1622" a="1"/>
  <c r="F1622" s="1"/>
  <c r="F1546" a="1"/>
  <c r="F1546" s="1"/>
  <c r="F1549" a="1"/>
  <c r="F1549" s="1"/>
  <c r="F1604" a="1"/>
  <c r="F1604" s="1"/>
  <c r="F1625" a="1"/>
  <c r="F1625" s="1"/>
  <c r="F1505" a="1"/>
  <c r="F1505" s="1"/>
  <c r="F1412" a="1"/>
  <c r="F1412" s="1"/>
  <c r="F1519" a="1"/>
  <c r="F1519" s="1"/>
  <c r="F1469" a="1"/>
  <c r="F1469" s="1"/>
  <c r="F1455" a="1"/>
  <c r="F1455" s="1"/>
  <c r="F1533" a="1"/>
  <c r="F1533" s="1"/>
  <c r="F1548" a="1"/>
  <c r="F1548" s="1"/>
  <c r="F1568" a="1"/>
  <c r="F1568" s="1"/>
  <c r="F1669" a="1"/>
  <c r="F1669" s="1"/>
  <c r="F1573" a="1"/>
  <c r="F1573" s="1"/>
  <c r="F1529" a="1"/>
  <c r="F1529" s="1"/>
  <c r="F1511" a="1"/>
  <c r="F1511" s="1"/>
  <c r="F1617" a="1"/>
  <c r="F1617" s="1"/>
  <c r="F1510" a="1"/>
  <c r="F1510" s="1"/>
  <c r="F1596" a="1"/>
  <c r="F1596" s="1"/>
  <c r="F1567" a="1"/>
  <c r="F1567" s="1"/>
  <c r="F1648" a="1"/>
  <c r="F1648" s="1"/>
  <c r="F1647" a="1"/>
  <c r="F1647" s="1"/>
  <c r="F1618" a="1"/>
  <c r="F1618" s="1"/>
  <c r="F1620" a="1"/>
  <c r="F1620" s="1"/>
  <c r="F1569" a="1"/>
  <c r="F1569" s="1"/>
  <c r="F1405" a="1"/>
  <c r="F1405" s="1"/>
  <c r="F1643" a="1"/>
  <c r="F1643" s="1"/>
  <c r="F1653" a="1"/>
  <c r="F1653" s="1"/>
  <c r="F1651" a="1"/>
  <c r="F1651" s="1"/>
  <c r="F1500" a="1"/>
  <c r="F1500" s="1"/>
  <c r="F1598" a="1"/>
  <c r="F1598" s="1"/>
  <c r="F1562" a="1"/>
  <c r="F1562" s="1"/>
  <c r="F1421" a="1"/>
  <c r="F1421" s="1"/>
  <c r="F1509" a="1"/>
  <c r="F1509" s="1"/>
  <c r="F1640" a="1"/>
  <c r="F1640" s="1"/>
  <c r="F1524" a="1"/>
  <c r="F1524" s="1"/>
  <c r="F1606" a="1"/>
  <c r="F1606" s="1"/>
  <c r="F1557" a="1"/>
  <c r="F1557" s="1"/>
  <c r="F1555" a="1"/>
  <c r="F1555" s="1"/>
  <c r="F1619" a="1"/>
  <c r="F1619" s="1"/>
  <c r="F1544" a="1"/>
  <c r="F1544" s="1"/>
  <c r="F1449" a="1"/>
  <c r="F1449" s="1"/>
  <c r="F1595" a="1"/>
  <c r="F1595" s="1"/>
  <c r="F1602" a="1"/>
  <c r="F1602" s="1"/>
  <c r="F1406" a="1"/>
  <c r="F1406" s="1"/>
  <c r="F1554" a="1"/>
  <c r="F1554" s="1"/>
  <c r="F1435" a="1"/>
  <c r="F1435" s="1"/>
  <c r="F1409" a="1"/>
  <c r="F1409" s="1"/>
  <c r="F1637" a="1"/>
  <c r="F1637" s="1"/>
  <c r="F1407" a="1"/>
  <c r="F1407" s="1"/>
  <c r="F1603" a="1"/>
  <c r="F1603" s="1"/>
  <c r="F1552" a="1"/>
  <c r="F1552" s="1"/>
  <c r="F1520" a="1"/>
  <c r="F1520" s="1"/>
  <c r="F1427" a="1"/>
  <c r="F1427" s="1"/>
  <c r="F1612" a="1"/>
  <c r="F1612" s="1"/>
  <c r="F1438" a="1"/>
  <c r="F1438" s="1"/>
  <c r="F1630" a="1"/>
  <c r="F1630" s="1"/>
  <c r="F1429" a="1"/>
  <c r="F1429" s="1"/>
  <c r="F1445" a="1"/>
  <c r="F1445" s="1"/>
  <c r="F1551" a="1"/>
  <c r="F1551" s="1"/>
  <c r="F1655" a="1"/>
  <c r="F1655" s="1"/>
  <c r="F1472" a="1"/>
  <c r="F1472" s="1"/>
  <c r="F1599" a="1"/>
  <c r="F1599" s="1"/>
  <c r="F1527" a="1"/>
  <c r="F1527" s="1"/>
  <c r="F1411" a="1"/>
  <c r="F1411" s="1"/>
  <c r="F1572" a="1"/>
  <c r="F1572" s="1"/>
  <c r="F1498" a="1"/>
  <c r="F1498" s="1"/>
  <c r="F1667" a="1"/>
  <c r="F1667" s="1"/>
  <c r="F1522" a="1"/>
  <c r="F1522" s="1"/>
  <c r="F1532" a="1"/>
  <c r="F1532" s="1"/>
  <c r="F1431" a="1"/>
  <c r="F1431" s="1"/>
  <c r="F1428" a="1"/>
  <c r="F1428" s="1"/>
  <c r="F1538" a="1"/>
  <c r="F1538" s="1"/>
  <c r="F1481" a="1"/>
  <c r="F1481" s="1"/>
  <c r="F1502" a="1"/>
  <c r="F1502" s="1"/>
  <c r="F1575" a="1"/>
  <c r="F1575" s="1"/>
  <c r="F1639" a="1"/>
  <c r="F1639" s="1"/>
  <c r="F1477" a="1"/>
  <c r="F1477" s="1"/>
  <c r="F1613" a="1"/>
  <c r="F1613" s="1"/>
  <c r="F1525" a="1"/>
  <c r="F1525" s="1"/>
  <c r="N940"/>
  <c r="H932"/>
  <c r="J960"/>
  <c r="L961"/>
  <c r="J963"/>
  <c r="J961"/>
  <c r="L933"/>
  <c r="H917"/>
  <c r="L920"/>
  <c r="L946"/>
  <c r="J956"/>
  <c r="H935"/>
  <c r="J945"/>
  <c r="L936"/>
  <c r="J906"/>
  <c r="N930"/>
  <c r="N957"/>
  <c r="L921"/>
  <c r="L971"/>
  <c r="H976"/>
  <c r="N922"/>
  <c r="H953"/>
  <c r="N905"/>
  <c r="L905"/>
  <c r="J939"/>
  <c r="J942"/>
  <c r="H979"/>
  <c r="L906"/>
  <c r="N965"/>
  <c r="H981"/>
  <c r="J931"/>
  <c r="J949"/>
  <c r="H952"/>
  <c r="J975"/>
  <c r="L914"/>
  <c r="L941"/>
  <c r="N934"/>
  <c r="H965"/>
  <c r="H928"/>
  <c r="N943"/>
  <c r="H943"/>
  <c r="H915"/>
  <c r="N918"/>
  <c r="L968"/>
  <c r="N915"/>
  <c r="H970"/>
  <c r="N912"/>
  <c r="J927"/>
  <c r="H922"/>
  <c r="H911"/>
  <c r="H946"/>
  <c r="L966"/>
  <c r="H905"/>
  <c r="H968"/>
  <c r="H959"/>
  <c r="J977"/>
  <c r="J938"/>
  <c r="H909"/>
  <c r="N972"/>
  <c r="H948"/>
  <c r="L925"/>
  <c r="J978"/>
  <c r="H916"/>
  <c r="N973"/>
  <c r="L927"/>
  <c r="J974"/>
  <c r="J913"/>
  <c r="N932"/>
  <c r="L912"/>
  <c r="H908"/>
  <c r="N909"/>
  <c r="H910"/>
  <c r="L951"/>
  <c r="H931"/>
  <c r="N938"/>
  <c r="N967"/>
  <c r="L916"/>
  <c r="N947"/>
  <c r="N926"/>
  <c r="N939"/>
  <c r="N964"/>
  <c r="J930"/>
  <c r="H954"/>
  <c r="J929"/>
  <c r="L937"/>
  <c r="N917"/>
  <c r="J980"/>
  <c r="J926"/>
  <c r="N945"/>
  <c r="J934"/>
  <c r="H973"/>
  <c r="J915"/>
  <c r="J958"/>
  <c r="J965"/>
  <c r="H914"/>
  <c r="N970"/>
  <c r="H944"/>
  <c r="N979"/>
  <c r="L917"/>
  <c r="J948"/>
  <c r="N942"/>
  <c r="H936"/>
  <c r="J910"/>
  <c r="H969"/>
  <c r="L973"/>
  <c r="L948"/>
  <c r="L962"/>
  <c r="N911"/>
  <c r="H918"/>
  <c r="L956"/>
  <c r="H941"/>
  <c r="L972"/>
  <c r="L944"/>
  <c r="N931"/>
  <c r="H907"/>
  <c r="L978"/>
  <c r="F1072" a="1"/>
  <c r="F1072" s="1"/>
  <c r="F1067" a="1"/>
  <c r="F1067" s="1"/>
  <c r="F1070" a="1"/>
  <c r="F1070" s="1"/>
  <c r="F1063" a="1"/>
  <c r="F1063" s="1"/>
  <c r="F1656"/>
  <c r="F1057" a="1"/>
  <c r="F1057" s="1"/>
  <c r="F1020" a="1"/>
  <c r="F1020" s="1"/>
  <c r="H926"/>
  <c r="L924"/>
  <c r="L922"/>
  <c r="J907"/>
  <c r="L911"/>
  <c r="N948"/>
  <c r="H966"/>
  <c r="H963"/>
  <c r="N978"/>
  <c r="N956"/>
  <c r="J916"/>
  <c r="J924"/>
  <c r="J936"/>
  <c r="J969"/>
  <c r="N944"/>
  <c r="H951"/>
  <c r="H967"/>
  <c r="J941"/>
  <c r="J918"/>
  <c r="N962"/>
  <c r="J914"/>
  <c r="J944"/>
  <c r="H980"/>
  <c r="L957"/>
  <c r="F1021" a="1"/>
  <c r="F1021" s="1"/>
  <c r="F1071" a="1"/>
  <c r="F1071" s="1"/>
  <c r="F1017" a="1"/>
  <c r="F1017" s="1"/>
  <c r="F1056" a="1"/>
  <c r="F1056" s="1"/>
  <c r="F1031" a="1"/>
  <c r="F1031" s="1"/>
  <c r="F1023" a="1"/>
  <c r="F1023" s="1"/>
  <c r="F1049" a="1"/>
  <c r="F1049" s="1"/>
  <c r="N951"/>
  <c r="N975"/>
  <c r="H939"/>
  <c r="N910"/>
  <c r="H962"/>
  <c r="H978"/>
  <c r="N976"/>
  <c r="N954"/>
  <c r="N953"/>
  <c r="J970"/>
  <c r="J946"/>
  <c r="H938"/>
  <c r="J922"/>
  <c r="J911"/>
  <c r="J972"/>
  <c r="L954"/>
  <c r="H923"/>
  <c r="L953"/>
  <c r="N907"/>
  <c r="N952"/>
  <c r="H929"/>
  <c r="L964"/>
  <c r="I1051" a="1"/>
  <c r="I1051" s="1"/>
  <c r="I1040" a="1"/>
  <c r="I1040" s="1"/>
  <c r="I1035" a="1"/>
  <c r="I1035" s="1"/>
  <c r="I1042" a="1"/>
  <c r="I1042" s="1"/>
  <c r="I1064" a="1"/>
  <c r="I1064" s="1"/>
  <c r="I1024" a="1"/>
  <c r="I1024" s="1"/>
  <c r="I1030" a="1"/>
  <c r="I1030" s="1"/>
  <c r="I1027" a="1"/>
  <c r="I1027" s="1"/>
  <c r="I1038" a="1"/>
  <c r="I1038" s="1"/>
  <c r="I1016" a="1"/>
  <c r="I1016" s="1"/>
  <c r="I1041" a="1"/>
  <c r="I1041" s="1"/>
  <c r="I1048" a="1"/>
  <c r="I1048" s="1"/>
  <c r="I1049" a="1"/>
  <c r="I1049" s="1"/>
  <c r="I1015" a="1"/>
  <c r="I1015" s="1"/>
  <c r="I1047" a="1"/>
  <c r="I1047" s="1"/>
  <c r="I1033" a="1"/>
  <c r="I1033" s="1"/>
  <c r="I1032" a="1"/>
  <c r="I1032" s="1"/>
  <c r="I1072" a="1"/>
  <c r="I1072" s="1"/>
  <c r="I1039" a="1"/>
  <c r="I1039" s="1"/>
  <c r="I1028" a="1"/>
  <c r="I1028" s="1"/>
  <c r="I1067" a="1"/>
  <c r="I1067" s="1"/>
  <c r="I1034" a="1"/>
  <c r="I1034" s="1"/>
  <c r="I1061" a="1"/>
  <c r="I1061" s="1"/>
  <c r="I1068" a="1"/>
  <c r="I1068" s="1"/>
  <c r="I1066" a="1"/>
  <c r="I1066" s="1"/>
  <c r="I1069" a="1"/>
  <c r="I1069" s="1"/>
  <c r="I1055" a="1"/>
  <c r="I1055" s="1"/>
  <c r="I1073" a="1"/>
  <c r="I1073" s="1"/>
  <c r="I1058" a="1"/>
  <c r="I1058" s="1"/>
  <c r="I1059" a="1"/>
  <c r="I1059" s="1"/>
  <c r="I1056" a="1"/>
  <c r="I1056" s="1"/>
  <c r="I1071" a="1"/>
  <c r="I1071" s="1"/>
  <c r="I1070" a="1"/>
  <c r="I1070" s="1"/>
  <c r="I1075" a="1"/>
  <c r="I1075" s="1"/>
  <c r="I1074" a="1"/>
  <c r="I1074" s="1"/>
  <c r="I1029" a="1"/>
  <c r="I1029" s="1"/>
  <c r="I1022" a="1"/>
  <c r="I1022" s="1"/>
  <c r="I1046" a="1"/>
  <c r="I1046" s="1"/>
  <c r="I1021" a="1"/>
  <c r="I1021" s="1"/>
  <c r="I1026" a="1"/>
  <c r="I1026" s="1"/>
  <c r="I1044" a="1"/>
  <c r="I1044" s="1"/>
  <c r="I1023" a="1"/>
  <c r="I1023" s="1"/>
  <c r="I1053" a="1"/>
  <c r="I1053" s="1"/>
  <c r="I1045" a="1"/>
  <c r="I1045" s="1"/>
  <c r="I1017" a="1"/>
  <c r="I1017" s="1"/>
  <c r="I1037" a="1"/>
  <c r="I1037" s="1"/>
  <c r="I1020" a="1"/>
  <c r="I1020" s="1"/>
  <c r="I1031" a="1"/>
  <c r="I1031" s="1"/>
  <c r="I1065" a="1"/>
  <c r="I1065" s="1"/>
  <c r="I1057" a="1"/>
  <c r="I1057" s="1"/>
  <c r="I1025" a="1"/>
  <c r="I1025" s="1"/>
  <c r="J904"/>
  <c r="I1050" a="1"/>
  <c r="I1050" s="1"/>
  <c r="I1052" a="1"/>
  <c r="I1052" s="1"/>
  <c r="I1036" a="1"/>
  <c r="I1036" s="1"/>
  <c r="I1060" a="1"/>
  <c r="I1060" s="1"/>
  <c r="I1043" a="1"/>
  <c r="I1043" s="1"/>
  <c r="I1062" a="1"/>
  <c r="I1062" s="1"/>
  <c r="I1054" a="1"/>
  <c r="I1054" s="1"/>
  <c r="I1018" a="1"/>
  <c r="I1018" s="1"/>
  <c r="I1019" a="1"/>
  <c r="I1019" s="1"/>
  <c r="I1063" a="1"/>
  <c r="I1063" s="1"/>
  <c r="I1014" a="1"/>
  <c r="I1014" s="1"/>
  <c r="I1506"/>
  <c r="L918"/>
  <c r="F1065" a="1"/>
  <c r="F1065" s="1"/>
  <c r="F1042" a="1"/>
  <c r="F1042" s="1"/>
  <c r="F1027" a="1"/>
  <c r="F1027" s="1"/>
  <c r="H906"/>
  <c r="N935"/>
  <c r="H960"/>
  <c r="L977"/>
  <c r="J937"/>
  <c r="H930"/>
  <c r="H958"/>
  <c r="L943"/>
  <c r="J920"/>
  <c r="H920"/>
  <c r="L926"/>
  <c r="L979"/>
  <c r="L910"/>
  <c r="H975"/>
  <c r="N925"/>
  <c r="L909"/>
  <c r="H972"/>
  <c r="O1027" a="1"/>
  <c r="O1027" s="1"/>
  <c r="O1016" a="1"/>
  <c r="O1016" s="1"/>
  <c r="O1023" a="1"/>
  <c r="O1023" s="1"/>
  <c r="O1041" a="1"/>
  <c r="O1041" s="1"/>
  <c r="O1064" a="1"/>
  <c r="O1064" s="1"/>
  <c r="O1034" a="1"/>
  <c r="O1034" s="1"/>
  <c r="O1055" a="1"/>
  <c r="O1055" s="1"/>
  <c r="O1030" a="1"/>
  <c r="O1030" s="1"/>
  <c r="O1051" a="1"/>
  <c r="O1051" s="1"/>
  <c r="O1025" a="1"/>
  <c r="O1025" s="1"/>
  <c r="O1044" a="1"/>
  <c r="O1044" s="1"/>
  <c r="O1032" a="1"/>
  <c r="O1032" s="1"/>
  <c r="O1073" a="1"/>
  <c r="O1073" s="1"/>
  <c r="O1075" a="1"/>
  <c r="O1075" s="1"/>
  <c r="O1035" a="1"/>
  <c r="O1035" s="1"/>
  <c r="O1052" a="1"/>
  <c r="O1052" s="1"/>
  <c r="O1049" a="1"/>
  <c r="O1049" s="1"/>
  <c r="O1054" a="1"/>
  <c r="O1054" s="1"/>
  <c r="O1067" a="1"/>
  <c r="O1067" s="1"/>
  <c r="O1019" a="1"/>
  <c r="O1019" s="1"/>
  <c r="O1022" a="1"/>
  <c r="O1022" s="1"/>
  <c r="O1058" a="1"/>
  <c r="O1058" s="1"/>
  <c r="O1057" a="1"/>
  <c r="O1057" s="1"/>
  <c r="O1060" a="1"/>
  <c r="O1060" s="1"/>
  <c r="O1033" a="1"/>
  <c r="O1033" s="1"/>
  <c r="O1036" a="1"/>
  <c r="O1036" s="1"/>
  <c r="O1074" a="1"/>
  <c r="O1074" s="1"/>
  <c r="O1024" a="1"/>
  <c r="O1024" s="1"/>
  <c r="O1048" a="1"/>
  <c r="O1048" s="1"/>
  <c r="O1037" a="1"/>
  <c r="O1037" s="1"/>
  <c r="O1068" a="1"/>
  <c r="O1068" s="1"/>
  <c r="O1053" a="1"/>
  <c r="O1053" s="1"/>
  <c r="O1047" a="1"/>
  <c r="O1047" s="1"/>
  <c r="O1072" a="1"/>
  <c r="O1072" s="1"/>
  <c r="O1029" a="1"/>
  <c r="O1029" s="1"/>
  <c r="O1056" a="1"/>
  <c r="O1056" s="1"/>
  <c r="O1061" a="1"/>
  <c r="O1061" s="1"/>
  <c r="O1026" a="1"/>
  <c r="O1026" s="1"/>
  <c r="O1042" a="1"/>
  <c r="O1042" s="1"/>
  <c r="O1050" a="1"/>
  <c r="O1050" s="1"/>
  <c r="O1031" a="1"/>
  <c r="O1031" s="1"/>
  <c r="O1046" a="1"/>
  <c r="O1046" s="1"/>
  <c r="O1071" a="1"/>
  <c r="O1071" s="1"/>
  <c r="O1069" a="1"/>
  <c r="O1069" s="1"/>
  <c r="O1017" a="1"/>
  <c r="O1017" s="1"/>
  <c r="O1062" a="1"/>
  <c r="O1062" s="1"/>
  <c r="O1015" a="1"/>
  <c r="O1015" s="1"/>
  <c r="O1065" a="1"/>
  <c r="O1065" s="1"/>
  <c r="O1038" a="1"/>
  <c r="O1038" s="1"/>
  <c r="O1020" a="1"/>
  <c r="O1020" s="1"/>
  <c r="O1040" a="1"/>
  <c r="O1040" s="1"/>
  <c r="O1021" a="1"/>
  <c r="O1021" s="1"/>
  <c r="O1039" a="1"/>
  <c r="O1039" s="1"/>
  <c r="O1059" a="1"/>
  <c r="O1059" s="1"/>
  <c r="O1063" a="1"/>
  <c r="O1063" s="1"/>
  <c r="O1018" a="1"/>
  <c r="O1018" s="1"/>
  <c r="O1066" a="1"/>
  <c r="O1066" s="1"/>
  <c r="O1045" a="1"/>
  <c r="O1045" s="1"/>
  <c r="O1028" a="1"/>
  <c r="O1028" s="1"/>
  <c r="O1070" a="1"/>
  <c r="O1070" s="1"/>
  <c r="O1043" a="1"/>
  <c r="O1043" s="1"/>
  <c r="O1014" a="1"/>
  <c r="O1014" s="1"/>
  <c r="O1637"/>
  <c r="O1444"/>
  <c r="O1415"/>
  <c r="O1404"/>
  <c r="O1646"/>
  <c r="O1418"/>
  <c r="O1518"/>
  <c r="O1427"/>
  <c r="O1509"/>
  <c r="O1409"/>
  <c r="O1626"/>
  <c r="O1514"/>
  <c r="O1459"/>
  <c r="H937"/>
  <c r="J954"/>
  <c r="L965"/>
  <c r="H977"/>
  <c r="J940"/>
  <c r="F1029" a="1"/>
  <c r="F1029" s="1"/>
  <c r="F1073" a="1"/>
  <c r="F1073" s="1"/>
  <c r="F1059" a="1"/>
  <c r="F1059" s="1"/>
  <c r="F1033" a="1"/>
  <c r="F1033" s="1"/>
  <c r="F1015" a="1"/>
  <c r="F1015" s="1"/>
  <c r="F1066" a="1"/>
  <c r="F1066" s="1"/>
  <c r="F1026" a="1"/>
  <c r="F1026" s="1"/>
  <c r="N959"/>
  <c r="L938"/>
  <c r="N924"/>
  <c r="L908"/>
  <c r="L969"/>
  <c r="N950"/>
  <c r="J968"/>
  <c r="L931"/>
  <c r="L950"/>
  <c r="N916"/>
  <c r="N968"/>
  <c r="N933"/>
  <c r="L976"/>
  <c r="J950"/>
  <c r="J917"/>
  <c r="N920"/>
  <c r="L935"/>
  <c r="H974"/>
  <c r="H927"/>
  <c r="H949"/>
  <c r="J981"/>
  <c r="F1014" a="1"/>
  <c r="F1014" s="1"/>
  <c r="F1016" a="1"/>
  <c r="F1016" s="1"/>
  <c r="F1028" a="1"/>
  <c r="F1028" s="1"/>
  <c r="F1038" a="1"/>
  <c r="F1038" s="1"/>
  <c r="F1024" a="1"/>
  <c r="F1024" s="1"/>
  <c r="F1051" a="1"/>
  <c r="F1051" s="1"/>
  <c r="F1043" a="1"/>
  <c r="F1043" s="1"/>
  <c r="F1068" a="1"/>
  <c r="F1068" s="1"/>
  <c r="F1044" a="1"/>
  <c r="F1044" s="1"/>
  <c r="F1040" a="1"/>
  <c r="F1040" s="1"/>
  <c r="F1069" a="1"/>
  <c r="F1069" s="1"/>
  <c r="F1039" a="1"/>
  <c r="F1039" s="1"/>
  <c r="F1048" a="1"/>
  <c r="F1048" s="1"/>
  <c r="J905"/>
  <c r="H919"/>
  <c r="J923"/>
  <c r="J967"/>
  <c r="J921"/>
  <c r="N966"/>
  <c r="N981"/>
  <c r="J933"/>
  <c r="H971"/>
  <c r="K1027" a="1"/>
  <c r="K1027" s="1"/>
  <c r="K1025" a="1"/>
  <c r="K1025" s="1"/>
  <c r="K1066" a="1"/>
  <c r="K1066" s="1"/>
  <c r="K1039" a="1"/>
  <c r="K1039" s="1"/>
  <c r="K1036" a="1"/>
  <c r="K1036" s="1"/>
  <c r="K1056" a="1"/>
  <c r="K1056" s="1"/>
  <c r="K1045" a="1"/>
  <c r="K1045" s="1"/>
  <c r="K1062" a="1"/>
  <c r="K1062" s="1"/>
  <c r="K1043" a="1"/>
  <c r="K1043" s="1"/>
  <c r="K1033" a="1"/>
  <c r="K1033" s="1"/>
  <c r="K1057" a="1"/>
  <c r="K1057" s="1"/>
  <c r="K1058" a="1"/>
  <c r="K1058" s="1"/>
  <c r="K1023" a="1"/>
  <c r="K1023" s="1"/>
  <c r="K1021" a="1"/>
  <c r="K1021" s="1"/>
  <c r="K1026" a="1"/>
  <c r="K1026" s="1"/>
  <c r="K1032" a="1"/>
  <c r="K1032" s="1"/>
  <c r="K1059" a="1"/>
  <c r="K1059" s="1"/>
  <c r="K1020" a="1"/>
  <c r="K1020" s="1"/>
  <c r="K1028" a="1"/>
  <c r="K1028" s="1"/>
  <c r="L904"/>
  <c r="K1061" a="1"/>
  <c r="K1061" s="1"/>
  <c r="K1052" a="1"/>
  <c r="K1052" s="1"/>
  <c r="K1038" a="1"/>
  <c r="K1038" s="1"/>
  <c r="K1047" a="1"/>
  <c r="K1047" s="1"/>
  <c r="K1048" a="1"/>
  <c r="K1048" s="1"/>
  <c r="K1046" a="1"/>
  <c r="K1046" s="1"/>
  <c r="K1034" a="1"/>
  <c r="K1034" s="1"/>
  <c r="K1029" a="1"/>
  <c r="K1029" s="1"/>
  <c r="K1072" a="1"/>
  <c r="K1072" s="1"/>
  <c r="K1024" a="1"/>
  <c r="K1024" s="1"/>
  <c r="K1016" a="1"/>
  <c r="K1016" s="1"/>
  <c r="K1069" a="1"/>
  <c r="K1069" s="1"/>
  <c r="K1055" a="1"/>
  <c r="K1055" s="1"/>
  <c r="K1053" a="1"/>
  <c r="K1053" s="1"/>
  <c r="K1051" a="1"/>
  <c r="K1051" s="1"/>
  <c r="K1030" a="1"/>
  <c r="K1030" s="1"/>
  <c r="K1067" a="1"/>
  <c r="K1067" s="1"/>
  <c r="K1035" a="1"/>
  <c r="K1035" s="1"/>
  <c r="K1063" a="1"/>
  <c r="K1063" s="1"/>
  <c r="K1050" a="1"/>
  <c r="K1050" s="1"/>
  <c r="K1071" a="1"/>
  <c r="K1071" s="1"/>
  <c r="K1018" a="1"/>
  <c r="K1018" s="1"/>
  <c r="K1037" a="1"/>
  <c r="K1037" s="1"/>
  <c r="K1060" a="1"/>
  <c r="K1060" s="1"/>
  <c r="K1075" a="1"/>
  <c r="K1075" s="1"/>
  <c r="K1073" a="1"/>
  <c r="K1073" s="1"/>
  <c r="K1044" a="1"/>
  <c r="K1044" s="1"/>
  <c r="K1054" a="1"/>
  <c r="K1054" s="1"/>
  <c r="K1022" a="1"/>
  <c r="K1022" s="1"/>
  <c r="K1068" a="1"/>
  <c r="K1068" s="1"/>
  <c r="K1064" a="1"/>
  <c r="K1064" s="1"/>
  <c r="K1041" a="1"/>
  <c r="K1041" s="1"/>
  <c r="K1049" a="1"/>
  <c r="K1049" s="1"/>
  <c r="K1065" a="1"/>
  <c r="K1065" s="1"/>
  <c r="K1019" a="1"/>
  <c r="K1019" s="1"/>
  <c r="K1074" a="1"/>
  <c r="K1074" s="1"/>
  <c r="K1040" a="1"/>
  <c r="K1040" s="1"/>
  <c r="K1015" a="1"/>
  <c r="K1015" s="1"/>
  <c r="K1031" a="1"/>
  <c r="K1031" s="1"/>
  <c r="K1017" a="1"/>
  <c r="K1017" s="1"/>
  <c r="K1042" a="1"/>
  <c r="K1042" s="1"/>
  <c r="K1070" a="1"/>
  <c r="K1070" s="1"/>
  <c r="K1014" a="1"/>
  <c r="K1014" s="1"/>
  <c r="K1518"/>
  <c r="K1602"/>
  <c r="K1528"/>
  <c r="K1471"/>
  <c r="K1504"/>
  <c r="H924"/>
  <c r="L975"/>
  <c r="L947"/>
  <c r="N906"/>
  <c r="J909"/>
  <c r="H950"/>
  <c r="N941"/>
  <c r="N914"/>
  <c r="J928"/>
  <c r="J979"/>
  <c r="F1074" a="1"/>
  <c r="F1074" s="1"/>
  <c r="F1052" a="1"/>
  <c r="F1052" s="1"/>
  <c r="F1034" a="1"/>
  <c r="F1034" s="1"/>
  <c r="F1045" a="1"/>
  <c r="F1045" s="1"/>
  <c r="F1064" a="1"/>
  <c r="F1064" s="1"/>
  <c r="F1050" a="1"/>
  <c r="F1050" s="1"/>
  <c r="F1046" a="1"/>
  <c r="F1046" s="1"/>
  <c r="F1053" a="1"/>
  <c r="F1053" s="1"/>
  <c r="L970"/>
  <c r="H934"/>
  <c r="N963"/>
  <c r="N961"/>
  <c r="L919"/>
  <c r="L942"/>
  <c r="N929"/>
  <c r="N913"/>
  <c r="H912"/>
  <c r="L945"/>
  <c r="H921"/>
  <c r="J957"/>
  <c r="J976"/>
  <c r="N958"/>
  <c r="N971"/>
  <c r="H956"/>
  <c r="N921"/>
  <c r="J935"/>
  <c r="F1054" a="1"/>
  <c r="F1054" s="1"/>
  <c r="F1047" a="1"/>
  <c r="F1047" s="1"/>
  <c r="F1060" a="1"/>
  <c r="F1060" s="1"/>
  <c r="F1025" a="1"/>
  <c r="F1025" s="1"/>
  <c r="F1036" a="1"/>
  <c r="F1036" s="1"/>
  <c r="F1019" a="1"/>
  <c r="F1019" s="1"/>
  <c r="F1030" a="1"/>
  <c r="F1030" s="1"/>
  <c r="F1058" a="1"/>
  <c r="F1058" s="1"/>
  <c r="F1022" a="1"/>
  <c r="F1022" s="1"/>
  <c r="F1061" a="1"/>
  <c r="F1061" s="1"/>
  <c r="F1037" a="1"/>
  <c r="F1037" s="1"/>
  <c r="F1041" a="1"/>
  <c r="F1041" s="1"/>
  <c r="N949"/>
  <c r="N919"/>
  <c r="J971"/>
  <c r="N960"/>
  <c r="N969"/>
  <c r="L974"/>
  <c r="H913"/>
  <c r="J912"/>
  <c r="L930"/>
  <c r="L959"/>
  <c r="L932"/>
  <c r="J959"/>
  <c r="J932"/>
  <c r="L939"/>
  <c r="L949"/>
  <c r="H947"/>
  <c r="H964"/>
  <c r="J952"/>
  <c r="H942"/>
  <c r="J925"/>
  <c r="H925"/>
  <c r="L960"/>
  <c r="N955"/>
  <c r="J943"/>
  <c r="F1018" a="1"/>
  <c r="F1018" s="1"/>
  <c r="F1035" a="1"/>
  <c r="F1035" s="1"/>
  <c r="F1055" a="1"/>
  <c r="F1055" s="1"/>
  <c r="F1062" a="1"/>
  <c r="F1062" s="1"/>
  <c r="F1032" a="1"/>
  <c r="F1032" s="1"/>
  <c r="F1075" a="1"/>
  <c r="F1075" s="1"/>
  <c r="H945"/>
  <c r="J951"/>
  <c r="M1034" a="1"/>
  <c r="M1034" s="1"/>
  <c r="M1031" a="1"/>
  <c r="M1031" s="1"/>
  <c r="M1041" a="1"/>
  <c r="M1041" s="1"/>
  <c r="M1071" a="1"/>
  <c r="M1071" s="1"/>
  <c r="M1019" a="1"/>
  <c r="M1019" s="1"/>
  <c r="M1042" a="1"/>
  <c r="M1042" s="1"/>
  <c r="M1050" a="1"/>
  <c r="M1050" s="1"/>
  <c r="M1023" a="1"/>
  <c r="M1023" s="1"/>
  <c r="M1027" a="1"/>
  <c r="M1027" s="1"/>
  <c r="M1017" a="1"/>
  <c r="M1017" s="1"/>
  <c r="M1065" a="1"/>
  <c r="M1065" s="1"/>
  <c r="M1022" a="1"/>
  <c r="M1022" s="1"/>
  <c r="M1046" a="1"/>
  <c r="M1046" s="1"/>
  <c r="M1018" a="1"/>
  <c r="M1018" s="1"/>
  <c r="M1061" a="1"/>
  <c r="M1061" s="1"/>
  <c r="M1068" a="1"/>
  <c r="M1068" s="1"/>
  <c r="M1029" a="1"/>
  <c r="M1029" s="1"/>
  <c r="M1037" a="1"/>
  <c r="M1037" s="1"/>
  <c r="M1036" a="1"/>
  <c r="M1036" s="1"/>
  <c r="M1025" a="1"/>
  <c r="M1025" s="1"/>
  <c r="M1064" a="1"/>
  <c r="M1064" s="1"/>
  <c r="M1039" a="1"/>
  <c r="M1039" s="1"/>
  <c r="M1057" a="1"/>
  <c r="M1057" s="1"/>
  <c r="M1069" a="1"/>
  <c r="M1069" s="1"/>
  <c r="M1051" a="1"/>
  <c r="M1051" s="1"/>
  <c r="M1032" a="1"/>
  <c r="M1032" s="1"/>
  <c r="M1024" a="1"/>
  <c r="M1024" s="1"/>
  <c r="M1038" a="1"/>
  <c r="M1038" s="1"/>
  <c r="M1044" a="1"/>
  <c r="M1044" s="1"/>
  <c r="M1016" a="1"/>
  <c r="M1016" s="1"/>
  <c r="M1049" a="1"/>
  <c r="M1049" s="1"/>
  <c r="M1021" a="1"/>
  <c r="M1021" s="1"/>
  <c r="M1067" a="1"/>
  <c r="M1067" s="1"/>
  <c r="M1074" a="1"/>
  <c r="M1074" s="1"/>
  <c r="M1066" a="1"/>
  <c r="M1066" s="1"/>
  <c r="M1060" a="1"/>
  <c r="M1060" s="1"/>
  <c r="M1062" a="1"/>
  <c r="M1062" s="1"/>
  <c r="M1045" a="1"/>
  <c r="M1045" s="1"/>
  <c r="M1072" a="1"/>
  <c r="M1072" s="1"/>
  <c r="M1055" a="1"/>
  <c r="M1055" s="1"/>
  <c r="M1040" a="1"/>
  <c r="M1040" s="1"/>
  <c r="M1030" a="1"/>
  <c r="M1030" s="1"/>
  <c r="M1053" a="1"/>
  <c r="M1053" s="1"/>
  <c r="M1075" a="1"/>
  <c r="M1075" s="1"/>
  <c r="M1058" a="1"/>
  <c r="M1058" s="1"/>
  <c r="M1048" a="1"/>
  <c r="M1048" s="1"/>
  <c r="M1015" a="1"/>
  <c r="M1015" s="1"/>
  <c r="M1054" a="1"/>
  <c r="M1054" s="1"/>
  <c r="M1033" a="1"/>
  <c r="M1033" s="1"/>
  <c r="M1026" a="1"/>
  <c r="M1026" s="1"/>
  <c r="M1070" a="1"/>
  <c r="M1070" s="1"/>
  <c r="M1028" a="1"/>
  <c r="M1028" s="1"/>
  <c r="M1059" a="1"/>
  <c r="M1059" s="1"/>
  <c r="N904"/>
  <c r="M1073" a="1"/>
  <c r="M1073" s="1"/>
  <c r="M1035" a="1"/>
  <c r="M1035" s="1"/>
  <c r="M1020" a="1"/>
  <c r="M1020" s="1"/>
  <c r="M1047" a="1"/>
  <c r="M1047" s="1"/>
  <c r="M1056" a="1"/>
  <c r="M1056" s="1"/>
  <c r="M1063" a="1"/>
  <c r="M1063" s="1"/>
  <c r="M1043" a="1"/>
  <c r="M1043" s="1"/>
  <c r="M1052" a="1"/>
  <c r="M1052" s="1"/>
  <c r="M1014" a="1"/>
  <c r="M1014" s="1"/>
  <c r="L963"/>
  <c r="J955"/>
  <c r="L929"/>
  <c r="L915"/>
  <c r="H940"/>
  <c r="N928"/>
  <c r="L913"/>
  <c r="N937"/>
  <c r="H961"/>
  <c r="H957"/>
  <c r="G1025" a="1"/>
  <c r="G1025" s="1"/>
  <c r="G1075" a="1"/>
  <c r="G1075" s="1"/>
  <c r="G1042" a="1"/>
  <c r="G1042" s="1"/>
  <c r="G1027" a="1"/>
  <c r="G1027" s="1"/>
  <c r="G1050" a="1"/>
  <c r="G1050" s="1"/>
  <c r="G1028" a="1"/>
  <c r="G1028" s="1"/>
  <c r="G1058" a="1"/>
  <c r="G1058" s="1"/>
  <c r="G1043" a="1"/>
  <c r="G1043" s="1"/>
  <c r="G1029" a="1"/>
  <c r="G1029" s="1"/>
  <c r="G1023" a="1"/>
  <c r="G1023" s="1"/>
  <c r="G1048" a="1"/>
  <c r="G1048" s="1"/>
  <c r="G1066" a="1"/>
  <c r="G1066" s="1"/>
  <c r="G1045" a="1"/>
  <c r="G1045" s="1"/>
  <c r="G1063" a="1"/>
  <c r="G1063" s="1"/>
  <c r="G1054" a="1"/>
  <c r="G1054" s="1"/>
  <c r="G1072" a="1"/>
  <c r="G1072" s="1"/>
  <c r="G1068" a="1"/>
  <c r="G1068" s="1"/>
  <c r="G1061" a="1"/>
  <c r="G1061" s="1"/>
  <c r="G1034" a="1"/>
  <c r="G1034" s="1"/>
  <c r="G1053" a="1"/>
  <c r="G1053" s="1"/>
  <c r="G1030" a="1"/>
  <c r="G1030" s="1"/>
  <c r="G1017" a="1"/>
  <c r="G1017" s="1"/>
  <c r="G1018" a="1"/>
  <c r="G1018" s="1"/>
  <c r="H904"/>
  <c r="G1073" a="1"/>
  <c r="G1073" s="1"/>
  <c r="G1047" a="1"/>
  <c r="G1047" s="1"/>
  <c r="G1040" a="1"/>
  <c r="G1040" s="1"/>
  <c r="G1051" a="1"/>
  <c r="G1051" s="1"/>
  <c r="G1020" a="1"/>
  <c r="G1020" s="1"/>
  <c r="G1021" a="1"/>
  <c r="G1021" s="1"/>
  <c r="G1035" a="1"/>
  <c r="G1035" s="1"/>
  <c r="G1052" a="1"/>
  <c r="G1052" s="1"/>
  <c r="G1024" a="1"/>
  <c r="G1024" s="1"/>
  <c r="G1067" a="1"/>
  <c r="G1067" s="1"/>
  <c r="G1057" a="1"/>
  <c r="G1057" s="1"/>
  <c r="G1016" a="1"/>
  <c r="G1016" s="1"/>
  <c r="G1037" a="1"/>
  <c r="G1037" s="1"/>
  <c r="G1046" a="1"/>
  <c r="G1046" s="1"/>
  <c r="G1032" a="1"/>
  <c r="G1032" s="1"/>
  <c r="G1039" a="1"/>
  <c r="G1039" s="1"/>
  <c r="G1044" a="1"/>
  <c r="G1044" s="1"/>
  <c r="G1041" a="1"/>
  <c r="G1041" s="1"/>
  <c r="G1055" a="1"/>
  <c r="G1055" s="1"/>
  <c r="G1056" a="1"/>
  <c r="G1056" s="1"/>
  <c r="G1015" a="1"/>
  <c r="G1015" s="1"/>
  <c r="G1049" a="1"/>
  <c r="G1049" s="1"/>
  <c r="G1069" a="1"/>
  <c r="G1069" s="1"/>
  <c r="G1062" a="1"/>
  <c r="G1062" s="1"/>
  <c r="G1031" a="1"/>
  <c r="G1031" s="1"/>
  <c r="G1074" a="1"/>
  <c r="G1074" s="1"/>
  <c r="G1036" a="1"/>
  <c r="G1036" s="1"/>
  <c r="G1019" a="1"/>
  <c r="G1019" s="1"/>
  <c r="G1026" a="1"/>
  <c r="G1026" s="1"/>
  <c r="G1038" a="1"/>
  <c r="G1038" s="1"/>
  <c r="G1033" a="1"/>
  <c r="G1033" s="1"/>
  <c r="G1060" a="1"/>
  <c r="G1060" s="1"/>
  <c r="G1065" a="1"/>
  <c r="G1065" s="1"/>
  <c r="G1059" a="1"/>
  <c r="G1059" s="1"/>
  <c r="G1071" a="1"/>
  <c r="G1071" s="1"/>
  <c r="G1022" a="1"/>
  <c r="G1022" s="1"/>
  <c r="G1070" a="1"/>
  <c r="G1070" s="1"/>
  <c r="G1064" a="1"/>
  <c r="G1064" s="1"/>
  <c r="G1014" a="1"/>
  <c r="G1014" s="1"/>
  <c r="G1471"/>
  <c r="N927"/>
  <c r="J908"/>
  <c r="L934"/>
  <c r="M1489" l="1" a="1"/>
  <c r="M1489" s="1"/>
  <c r="M1490" a="1"/>
  <c r="M1490" s="1"/>
  <c r="M1485" a="1"/>
  <c r="M1485" s="1"/>
  <c r="M1486" a="1"/>
  <c r="M1486" s="1"/>
  <c r="M1487" a="1"/>
  <c r="M1487" s="1"/>
  <c r="M1484" a="1"/>
  <c r="M1484" s="1"/>
  <c r="M1488" a="1"/>
  <c r="M1488" s="1"/>
  <c r="M1491" a="1"/>
  <c r="M1491" s="1"/>
  <c r="M1743" a="1"/>
  <c r="M1743" s="1"/>
  <c r="M1744" a="1"/>
  <c r="M1744" s="1"/>
  <c r="M1746" a="1"/>
  <c r="M1746" s="1"/>
  <c r="M1748" a="1"/>
  <c r="M1748" s="1"/>
  <c r="M1745" a="1"/>
  <c r="M1745" s="1"/>
  <c r="M1747" a="1"/>
  <c r="M1747" s="1"/>
  <c r="K1675" a="1"/>
  <c r="K1675" s="1"/>
  <c r="K1678" a="1"/>
  <c r="K1678" s="1"/>
  <c r="K1680" a="1"/>
  <c r="K1680" s="1"/>
  <c r="K1676" a="1"/>
  <c r="K1676" s="1"/>
  <c r="K1677" a="1"/>
  <c r="K1677" s="1"/>
  <c r="K1679" a="1"/>
  <c r="K1679" s="1"/>
  <c r="K1673" a="1"/>
  <c r="K1673" s="1"/>
  <c r="K1674" a="1"/>
  <c r="K1674" s="1"/>
  <c r="O1585" a="1"/>
  <c r="O1585" s="1"/>
  <c r="O1582" a="1"/>
  <c r="O1582" s="1"/>
  <c r="O1586" a="1"/>
  <c r="O1586" s="1"/>
  <c r="O1583" a="1"/>
  <c r="O1583" s="1"/>
  <c r="O1580" a="1"/>
  <c r="O1580" s="1"/>
  <c r="O1584" a="1"/>
  <c r="O1584" s="1"/>
  <c r="O1579" a="1"/>
  <c r="O1579" s="1"/>
  <c r="O1581" a="1"/>
  <c r="O1581" s="1"/>
  <c r="I1675" a="1"/>
  <c r="I1675" s="1"/>
  <c r="I1673" a="1"/>
  <c r="I1673" s="1"/>
  <c r="I1678" a="1"/>
  <c r="I1678" s="1"/>
  <c r="I1674" a="1"/>
  <c r="I1674" s="1"/>
  <c r="I1680" a="1"/>
  <c r="I1680" s="1"/>
  <c r="I1676" a="1"/>
  <c r="I1676" s="1"/>
  <c r="I1677" a="1"/>
  <c r="I1677" s="1"/>
  <c r="I1679" a="1"/>
  <c r="I1679" s="1"/>
  <c r="G1579" a="1"/>
  <c r="G1579" s="1"/>
  <c r="G1582" a="1"/>
  <c r="G1582" s="1"/>
  <c r="G1580" a="1"/>
  <c r="G1580" s="1"/>
  <c r="G1586" a="1"/>
  <c r="G1586" s="1"/>
  <c r="G1584" a="1"/>
  <c r="G1584" s="1"/>
  <c r="G1583" a="1"/>
  <c r="G1583" s="1"/>
  <c r="G1581" a="1"/>
  <c r="G1581" s="1"/>
  <c r="G1585" a="1"/>
  <c r="G1585" s="1"/>
  <c r="H1499" a="1"/>
  <c r="H1499" s="1"/>
  <c r="H1520" a="1"/>
  <c r="H1520" s="1"/>
  <c r="H1526" a="1"/>
  <c r="H1526" s="1"/>
  <c r="H1422" a="1"/>
  <c r="H1422" s="1"/>
  <c r="H1470" a="1"/>
  <c r="H1470" s="1"/>
  <c r="H1567" a="1"/>
  <c r="H1567" s="1"/>
  <c r="H1569" a="1"/>
  <c r="H1569" s="1"/>
  <c r="H1513" a="1"/>
  <c r="H1513" s="1"/>
  <c r="H1501" a="1"/>
  <c r="H1501" s="1"/>
  <c r="H1568" a="1"/>
  <c r="H1568" s="1"/>
  <c r="H1629" a="1"/>
  <c r="H1629" s="1"/>
  <c r="H1469" a="1"/>
  <c r="H1528" a="1"/>
  <c r="H1528" s="1"/>
  <c r="H1631" a="1"/>
  <c r="H1631" s="1"/>
  <c r="H1527" a="1"/>
  <c r="H1527" s="1"/>
  <c r="H1436" a="1"/>
  <c r="H1436" s="1"/>
  <c r="H1654" a="1"/>
  <c r="H1654" s="1"/>
  <c r="H1533" a="1"/>
  <c r="H1533" s="1"/>
  <c r="H1646" a="1"/>
  <c r="H1646" s="1"/>
  <c r="H1606" a="1"/>
  <c r="H1606" s="1"/>
  <c r="H1599" a="1"/>
  <c r="H1599" s="1"/>
  <c r="H1514" a="1"/>
  <c r="H1514" s="1"/>
  <c r="H1420" a="1"/>
  <c r="H1420" s="1"/>
  <c r="H1600" a="1"/>
  <c r="H1600" s="1"/>
  <c r="H1564" a="1"/>
  <c r="H1564" s="1"/>
  <c r="H1618" a="1"/>
  <c r="H1618" s="1"/>
  <c r="H1507" a="1"/>
  <c r="H1457" a="1"/>
  <c r="H1457" s="1"/>
  <c r="H1435" a="1"/>
  <c r="H1435" s="1"/>
  <c r="H1556" a="1"/>
  <c r="H1556" s="1"/>
  <c r="H1633" a="1"/>
  <c r="H1633" s="1"/>
  <c r="H1508" a="1"/>
  <c r="H1508" s="1"/>
  <c r="H1667" a="1"/>
  <c r="H1667" s="1"/>
  <c r="H1425" a="1"/>
  <c r="H1425" s="1"/>
  <c r="H1553" a="1"/>
  <c r="H1553" s="1"/>
  <c r="H1459" a="1"/>
  <c r="H1459" s="1"/>
  <c r="H1424" a="1"/>
  <c r="H1424" s="1"/>
  <c r="H1426" a="1"/>
  <c r="H1426" s="1"/>
  <c r="H1532" a="1"/>
  <c r="H1532" s="1"/>
  <c r="H1657" a="1"/>
  <c r="H1657" s="1"/>
  <c r="H1644" a="1"/>
  <c r="H1644" s="1"/>
  <c r="H1628" a="1"/>
  <c r="H1628" s="1"/>
  <c r="H1440" a="1"/>
  <c r="H1440" s="1"/>
  <c r="H1516" a="1"/>
  <c r="H1516" s="1"/>
  <c r="H1560" a="1"/>
  <c r="H1560" s="1"/>
  <c r="H1656" a="1"/>
  <c r="H1656" s="1"/>
  <c r="H1471" a="1"/>
  <c r="H1471" s="1"/>
  <c r="H1540" a="1"/>
  <c r="H1540" s="1"/>
  <c r="H1405" a="1"/>
  <c r="H1405" s="1"/>
  <c r="H1632" a="1"/>
  <c r="H1632" s="1"/>
  <c r="H1455" a="1"/>
  <c r="H1455" s="1"/>
  <c r="H1566" a="1"/>
  <c r="H1566" s="1"/>
  <c r="H1453" a="1"/>
  <c r="H1453" s="1"/>
  <c r="H1550" a="1"/>
  <c r="H1550" s="1"/>
  <c r="H1551" a="1"/>
  <c r="H1551" s="1"/>
  <c r="H1427" a="1"/>
  <c r="H1427" s="1"/>
  <c r="H1437" a="1"/>
  <c r="H1437" s="1"/>
  <c r="H1664" a="1"/>
  <c r="H1664" s="1"/>
  <c r="H1506" a="1"/>
  <c r="H1506" s="1"/>
  <c r="H1434" a="1"/>
  <c r="H1434" s="1"/>
  <c r="H1608" a="1"/>
  <c r="H1608" s="1"/>
  <c r="H1430" a="1"/>
  <c r="H1430" s="1"/>
  <c r="H1636" a="1"/>
  <c r="H1636" s="1"/>
  <c r="H1509" a="1"/>
  <c r="H1509" s="1"/>
  <c r="H1554" a="1"/>
  <c r="H1554" s="1"/>
  <c r="H1433" a="1"/>
  <c r="H1433" s="1"/>
  <c r="H1464" a="1"/>
  <c r="H1464" s="1"/>
  <c r="H1480" a="1"/>
  <c r="H1480" s="1"/>
  <c r="H1503" a="1"/>
  <c r="H1503" s="1"/>
  <c r="H1573" a="1"/>
  <c r="H1573" s="1"/>
  <c r="H1669" a="1"/>
  <c r="H1669" s="1"/>
  <c r="H1461" a="1"/>
  <c r="H1461" s="1"/>
  <c r="H1413" a="1"/>
  <c r="H1413" s="1"/>
  <c r="H1517" a="1"/>
  <c r="H1517" s="1"/>
  <c r="H1452" a="1"/>
  <c r="H1452" s="1"/>
  <c r="H1617" a="1"/>
  <c r="H1617" s="1"/>
  <c r="H1637" a="1"/>
  <c r="H1637" s="1"/>
  <c r="H1653" a="1"/>
  <c r="H1653" s="1"/>
  <c r="H1451" a="1"/>
  <c r="H1451" s="1"/>
  <c r="H1445" a="1"/>
  <c r="H1445" s="1"/>
  <c r="H1539" a="1"/>
  <c r="H1539" s="1"/>
  <c r="H1605" a="1"/>
  <c r="H1605" s="1"/>
  <c r="H1537" a="1"/>
  <c r="H1537" s="1"/>
  <c r="H1651" a="1"/>
  <c r="H1651" s="1"/>
  <c r="H1603" a="1"/>
  <c r="H1603" s="1"/>
  <c r="H1538" a="1"/>
  <c r="H1538" s="1"/>
  <c r="H1612" a="1"/>
  <c r="H1612" s="1"/>
  <c r="H1660" a="1"/>
  <c r="H1660" s="1"/>
  <c r="H1596" a="1"/>
  <c r="H1596" s="1"/>
  <c r="H1639" a="1"/>
  <c r="H1639" s="1"/>
  <c r="H1594" a="1"/>
  <c r="H1594" s="1"/>
  <c r="H1638" a="1"/>
  <c r="H1638" s="1"/>
  <c r="H1458" a="1"/>
  <c r="H1458" s="1"/>
  <c r="H1439" a="1"/>
  <c r="H1439" s="1"/>
  <c r="H1447" a="1"/>
  <c r="H1447" s="1"/>
  <c r="H1419" a="1"/>
  <c r="H1419" s="1"/>
  <c r="H1545" a="1"/>
  <c r="H1545" s="1"/>
  <c r="H1468" a="1"/>
  <c r="H1468" s="1"/>
  <c r="H1438" a="1"/>
  <c r="H1438" s="1"/>
  <c r="H1652" a="1"/>
  <c r="H1652" s="1"/>
  <c r="H1595" a="1"/>
  <c r="H1595" s="1"/>
  <c r="H1665" a="1"/>
  <c r="H1665" s="1"/>
  <c r="H1609" a="1"/>
  <c r="H1609" s="1"/>
  <c r="H1403" a="1"/>
  <c r="H1403" s="1"/>
  <c r="H1630" a="1"/>
  <c r="H1630" s="1"/>
  <c r="H1662" a="1"/>
  <c r="H1662" s="1"/>
  <c r="H1598" a="1"/>
  <c r="H1598" s="1"/>
  <c r="H1575" a="1"/>
  <c r="H1615" a="1"/>
  <c r="H1615" s="1"/>
  <c r="H1446" a="1"/>
  <c r="H1446" s="1"/>
  <c r="H1522" a="1"/>
  <c r="H1522" s="1"/>
  <c r="H1412" a="1"/>
  <c r="H1412" s="1"/>
  <c r="H1429" a="1"/>
  <c r="H1429" s="1"/>
  <c r="H1411" a="1"/>
  <c r="H1411" s="1"/>
  <c r="H1624" a="1"/>
  <c r="H1624" s="1"/>
  <c r="H1574" a="1"/>
  <c r="H1574" s="1"/>
  <c r="H1635" a="1"/>
  <c r="H1635" s="1"/>
  <c r="H1407" a="1"/>
  <c r="H1407" s="1"/>
  <c r="H1410" a="1"/>
  <c r="H1410" s="1"/>
  <c r="H1570" a="1"/>
  <c r="H1570" s="1"/>
  <c r="H1562" a="1"/>
  <c r="H1562" s="1"/>
  <c r="H1546" a="1"/>
  <c r="H1546" s="1"/>
  <c r="H1465" a="1"/>
  <c r="H1465" s="1"/>
  <c r="H1408" a="1"/>
  <c r="H1408" s="1"/>
  <c r="H1544" a="1"/>
  <c r="H1544" s="1"/>
  <c r="H1512" a="1"/>
  <c r="H1512" s="1"/>
  <c r="H1428" a="1"/>
  <c r="H1428" s="1"/>
  <c r="H1454" a="1"/>
  <c r="H1454" s="1"/>
  <c r="H1549" a="1"/>
  <c r="H1549" s="1"/>
  <c r="H1409" a="1"/>
  <c r="H1409" s="1"/>
  <c r="H1450" a="1"/>
  <c r="H1450" s="1"/>
  <c r="H1634" a="1"/>
  <c r="H1421" a="1"/>
  <c r="H1421" s="1"/>
  <c r="H1530" a="1"/>
  <c r="H1530" s="1"/>
  <c r="H1473" a="1"/>
  <c r="H1473" s="1"/>
  <c r="H1593" a="1"/>
  <c r="H1593" s="1"/>
  <c r="H1557" a="1"/>
  <c r="H1557" s="1"/>
  <c r="H1625" a="1"/>
  <c r="H1625" s="1"/>
  <c r="H1592" a="1"/>
  <c r="H1592" s="1"/>
  <c r="H1607" a="1"/>
  <c r="H1607" s="1"/>
  <c r="H1414" a="1"/>
  <c r="H1414" s="1"/>
  <c r="H1416" a="1"/>
  <c r="H1416" s="1"/>
  <c r="H1563" a="1"/>
  <c r="H1563" s="1"/>
  <c r="H1643" a="1"/>
  <c r="H1643" s="1"/>
  <c r="H1519" a="1"/>
  <c r="H1519" s="1"/>
  <c r="H1441" a="1"/>
  <c r="H1441" s="1"/>
  <c r="H1659" a="1"/>
  <c r="H1659" s="1"/>
  <c r="H1565" a="1"/>
  <c r="H1565" s="1"/>
  <c r="H1547" a="1"/>
  <c r="H1547" s="1"/>
  <c r="H1417" a="1"/>
  <c r="H1417" s="1"/>
  <c r="H1456" a="1"/>
  <c r="H1456" s="1"/>
  <c r="H1658" a="1"/>
  <c r="H1658" s="1"/>
  <c r="H1620" a="1"/>
  <c r="H1620" s="1"/>
  <c r="H1535" a="1"/>
  <c r="H1535" s="1"/>
  <c r="H1640" a="1"/>
  <c r="H1640" s="1"/>
  <c r="H1460" a="1"/>
  <c r="H1460" s="1"/>
  <c r="H1627" a="1"/>
  <c r="H1627" s="1"/>
  <c r="H1597" a="1"/>
  <c r="H1597" s="1"/>
  <c r="H1626" a="1"/>
  <c r="H1626" s="1"/>
  <c r="H1558" a="1"/>
  <c r="H1558" s="1"/>
  <c r="H1663" a="1"/>
  <c r="H1663" s="1"/>
  <c r="H1431" a="1"/>
  <c r="H1431" s="1"/>
  <c r="H1477" a="1"/>
  <c r="H1477" s="1"/>
  <c r="H1505" a="1"/>
  <c r="H1505" s="1"/>
  <c r="H1571" a="1"/>
  <c r="H1571" s="1"/>
  <c r="H1623" a="1"/>
  <c r="H1623" s="1"/>
  <c r="H1475" a="1"/>
  <c r="H1543" a="1"/>
  <c r="H1543" s="1"/>
  <c r="H1601" a="1"/>
  <c r="H1601" s="1"/>
  <c r="H1666" a="1"/>
  <c r="H1666" s="1"/>
  <c r="H1423" a="1"/>
  <c r="H1423" s="1"/>
  <c r="H1515" a="1"/>
  <c r="H1515" s="1"/>
  <c r="H1415" a="1"/>
  <c r="H1415" s="1"/>
  <c r="H1610" a="1"/>
  <c r="H1610" s="1"/>
  <c r="H1467" a="1"/>
  <c r="H1467" s="1"/>
  <c r="H1531" a="1"/>
  <c r="H1531" s="1"/>
  <c r="H1498" a="1"/>
  <c r="H1498" s="1"/>
  <c r="H1611" a="1"/>
  <c r="H1611" s="1"/>
  <c r="H1561" a="1"/>
  <c r="H1561" s="1"/>
  <c r="H1552" a="1"/>
  <c r="H1552" s="1"/>
  <c r="H1602" a="1"/>
  <c r="H1602" s="1"/>
  <c r="H1432" a="1"/>
  <c r="H1432" s="1"/>
  <c r="H1521" a="1"/>
  <c r="H1521" s="1"/>
  <c r="H1478" a="1"/>
  <c r="H1478" s="1"/>
  <c r="H1604" a="1"/>
  <c r="H1604" s="1"/>
  <c r="H1529" a="1"/>
  <c r="H1529" s="1"/>
  <c r="H1555" a="1"/>
  <c r="H1555" s="1"/>
  <c r="H1541" a="1"/>
  <c r="H1541" s="1"/>
  <c r="H1523" a="1"/>
  <c r="H1523" s="1"/>
  <c r="H1647" a="1"/>
  <c r="H1647" s="1"/>
  <c r="H1463" a="1"/>
  <c r="H1463" s="1"/>
  <c r="H1518" a="1"/>
  <c r="H1518" s="1"/>
  <c r="H1559" a="1"/>
  <c r="H1559" s="1"/>
  <c r="H1534" a="1"/>
  <c r="H1534" s="1"/>
  <c r="H1649" a="1"/>
  <c r="H1466" a="1"/>
  <c r="H1466" s="1"/>
  <c r="H1406" a="1"/>
  <c r="H1406" s="1"/>
  <c r="H1548" a="1"/>
  <c r="H1548" s="1"/>
  <c r="H1622" a="1"/>
  <c r="H1622" s="1"/>
  <c r="H1479" a="1"/>
  <c r="H1479" s="1"/>
  <c r="H1481" a="1"/>
  <c r="H1481" s="1"/>
  <c r="H1641" a="1"/>
  <c r="H1641" s="1"/>
  <c r="H1576" a="1"/>
  <c r="H1576" s="1"/>
  <c r="H1444" a="1"/>
  <c r="H1444" s="1"/>
  <c r="H1614" a="1"/>
  <c r="H1614" s="1"/>
  <c r="H1502" a="1"/>
  <c r="H1502" s="1"/>
  <c r="H1510" a="1"/>
  <c r="H1510" s="1"/>
  <c r="H1542" a="1"/>
  <c r="H1542" s="1"/>
  <c r="H1404" a="1"/>
  <c r="H1404" s="1"/>
  <c r="H1474" a="1"/>
  <c r="H1474" s="1"/>
  <c r="H1418" a="1"/>
  <c r="H1418" s="1"/>
  <c r="H1613" a="1"/>
  <c r="H1613" s="1"/>
  <c r="H1476" a="1"/>
  <c r="H1476" s="1"/>
  <c r="H1642" a="1"/>
  <c r="H1642" s="1"/>
  <c r="H1670" a="1"/>
  <c r="H1670" s="1"/>
  <c r="H1661" a="1"/>
  <c r="H1661" s="1"/>
  <c r="H1443" a="1"/>
  <c r="H1443" s="1"/>
  <c r="H1449" a="1"/>
  <c r="H1449" s="1"/>
  <c r="H1650" a="1"/>
  <c r="H1650" s="1"/>
  <c r="H1616" a="1"/>
  <c r="H1616" s="1"/>
  <c r="H1500" a="1"/>
  <c r="H1500" s="1"/>
  <c r="H1525" a="1"/>
  <c r="H1525" s="1"/>
  <c r="H1511" a="1"/>
  <c r="H1511" s="1"/>
  <c r="H1442" a="1"/>
  <c r="H1442" s="1"/>
  <c r="H1668" a="1"/>
  <c r="H1668" s="1"/>
  <c r="H1524" a="1"/>
  <c r="H1524" s="1"/>
  <c r="H1504" a="1"/>
  <c r="H1504" s="1"/>
  <c r="H1462" a="1"/>
  <c r="H1462" s="1"/>
  <c r="H1572" a="1"/>
  <c r="H1572" s="1"/>
  <c r="H1536" a="1"/>
  <c r="H1536" s="1"/>
  <c r="H1621" a="1"/>
  <c r="H1621" s="1"/>
  <c r="H1472" a="1"/>
  <c r="H1472" s="1"/>
  <c r="H1645" a="1"/>
  <c r="H1645" s="1"/>
  <c r="H1619" a="1"/>
  <c r="H1619" s="1"/>
  <c r="H1648" a="1"/>
  <c r="H1648" s="1"/>
  <c r="H1448" a="1"/>
  <c r="H1448" s="1"/>
  <c r="H1655" a="1"/>
  <c r="H1655" s="1"/>
  <c r="N1574" a="1"/>
  <c r="N1574" s="1"/>
  <c r="N1442" a="1"/>
  <c r="N1442" s="1"/>
  <c r="N1469" a="1"/>
  <c r="N1469" s="1"/>
  <c r="N1418" a="1"/>
  <c r="N1418" s="1"/>
  <c r="N1599" a="1"/>
  <c r="N1599" s="1"/>
  <c r="N1561" a="1"/>
  <c r="N1561" s="1"/>
  <c r="N1619" a="1"/>
  <c r="N1619" s="1"/>
  <c r="N1546" a="1"/>
  <c r="N1546" s="1"/>
  <c r="N1409" a="1"/>
  <c r="N1409" s="1"/>
  <c r="N1540" a="1"/>
  <c r="N1540" s="1"/>
  <c r="N1529" a="1"/>
  <c r="N1529" s="1"/>
  <c r="N1626" a="1"/>
  <c r="N1626" s="1"/>
  <c r="N1426" a="1"/>
  <c r="N1426" s="1"/>
  <c r="N1530" a="1"/>
  <c r="N1530" s="1"/>
  <c r="N1428" a="1"/>
  <c r="N1428" s="1"/>
  <c r="N1415" a="1"/>
  <c r="N1415" s="1"/>
  <c r="N1607" a="1"/>
  <c r="N1607" s="1"/>
  <c r="N1424" a="1"/>
  <c r="N1424" s="1"/>
  <c r="N1416" a="1"/>
  <c r="N1416" s="1"/>
  <c r="N1654" a="1"/>
  <c r="N1654" s="1"/>
  <c r="N1404" a="1"/>
  <c r="N1404" s="1"/>
  <c r="N1620" a="1"/>
  <c r="N1620" s="1"/>
  <c r="N1527" a="1"/>
  <c r="N1527" s="1"/>
  <c r="N1531" a="1"/>
  <c r="N1531" s="1"/>
  <c r="N1558" a="1"/>
  <c r="N1558" s="1"/>
  <c r="N1662" a="1"/>
  <c r="N1662" s="1"/>
  <c r="N1514" a="1"/>
  <c r="N1514" s="1"/>
  <c r="N1421" a="1"/>
  <c r="N1421" s="1"/>
  <c r="N1592" a="1"/>
  <c r="N1592" s="1"/>
  <c r="N1451" a="1"/>
  <c r="N1451" s="1"/>
  <c r="N1628" a="1"/>
  <c r="N1628" s="1"/>
  <c r="N1502" a="1"/>
  <c r="N1502" s="1"/>
  <c r="N1515" a="1"/>
  <c r="N1515" s="1"/>
  <c r="N1467" a="1"/>
  <c r="N1467" s="1"/>
  <c r="N1639" a="1"/>
  <c r="N1639" s="1"/>
  <c r="N1547" a="1"/>
  <c r="N1547" s="1"/>
  <c r="N1557" a="1"/>
  <c r="N1557" s="1"/>
  <c r="N1541" a="1"/>
  <c r="N1571" a="1"/>
  <c r="N1571" s="1"/>
  <c r="N1542" a="1"/>
  <c r="N1542" s="1"/>
  <c r="N1524" a="1"/>
  <c r="N1524" s="1"/>
  <c r="N1597" a="1"/>
  <c r="N1597" s="1"/>
  <c r="N1552" a="1"/>
  <c r="N1552" s="1"/>
  <c r="N1655" a="1"/>
  <c r="N1655" s="1"/>
  <c r="N1448" a="1"/>
  <c r="N1448" s="1"/>
  <c r="N1539" a="1"/>
  <c r="N1539" s="1"/>
  <c r="N1613" a="1"/>
  <c r="N1613" s="1"/>
  <c r="N1631" a="1"/>
  <c r="N1631" s="1"/>
  <c r="N1648" a="1"/>
  <c r="N1648" s="1"/>
  <c r="N1466" a="1"/>
  <c r="N1466" s="1"/>
  <c r="N1563" a="1"/>
  <c r="N1563" s="1"/>
  <c r="N1664" a="1"/>
  <c r="N1664" s="1"/>
  <c r="N1445" a="1"/>
  <c r="N1445" s="1"/>
  <c r="N1643" a="1"/>
  <c r="N1643" s="1"/>
  <c r="N1498" a="1"/>
  <c r="N1498" s="1"/>
  <c r="N1652" a="1"/>
  <c r="N1652" s="1"/>
  <c r="N1472" a="1"/>
  <c r="N1472" s="1"/>
  <c r="N1520" a="1"/>
  <c r="N1520" s="1"/>
  <c r="N1512" a="1"/>
  <c r="N1512" s="1"/>
  <c r="N1660" a="1"/>
  <c r="N1660" s="1"/>
  <c r="N1661" a="1"/>
  <c r="N1661" s="1"/>
  <c r="N1468" a="1"/>
  <c r="N1468" s="1"/>
  <c r="N1545" a="1"/>
  <c r="N1545" s="1"/>
  <c r="N1447" a="1"/>
  <c r="N1447" s="1"/>
  <c r="N1593" a="1"/>
  <c r="N1593" s="1"/>
  <c r="N1606" a="1"/>
  <c r="N1606" s="1"/>
  <c r="N1458" a="1"/>
  <c r="N1458" s="1"/>
  <c r="N1525" a="1"/>
  <c r="N1525" s="1"/>
  <c r="N1575" a="1"/>
  <c r="N1575" s="1"/>
  <c r="N1481" a="1"/>
  <c r="N1481" s="1"/>
  <c r="N1518" a="1"/>
  <c r="N1518" s="1"/>
  <c r="N1465" a="1"/>
  <c r="N1465" s="1"/>
  <c r="N1480" a="1"/>
  <c r="N1480" s="1"/>
  <c r="N1507" a="1"/>
  <c r="N1507" s="1"/>
  <c r="N1641" a="1"/>
  <c r="N1641" s="1"/>
  <c r="N1437" a="1"/>
  <c r="N1437" s="1"/>
  <c r="N1463" a="1"/>
  <c r="N1463" s="1"/>
  <c r="N1427" a="1"/>
  <c r="N1427" s="1"/>
  <c r="N1441" a="1"/>
  <c r="N1441" s="1"/>
  <c r="N1464" a="1"/>
  <c r="N1464" s="1"/>
  <c r="N1637" a="1"/>
  <c r="N1637" s="1"/>
  <c r="N1499" a="1"/>
  <c r="N1499" s="1"/>
  <c r="N1433" a="1"/>
  <c r="N1433" s="1"/>
  <c r="N1659" a="1"/>
  <c r="N1659" s="1"/>
  <c r="N1616" a="1"/>
  <c r="N1616" s="1"/>
  <c r="N1635" a="1"/>
  <c r="N1635" s="1"/>
  <c r="N1629" a="1"/>
  <c r="N1629" s="1"/>
  <c r="N1477" a="1"/>
  <c r="N1477" s="1"/>
  <c r="N1513" a="1"/>
  <c r="N1513" s="1"/>
  <c r="N1565" a="1"/>
  <c r="N1565" s="1"/>
  <c r="N1657" a="1"/>
  <c r="N1657" s="1"/>
  <c r="N1456" a="1"/>
  <c r="N1456" s="1"/>
  <c r="N1411" a="1"/>
  <c r="N1411" s="1"/>
  <c r="N1444" a="1"/>
  <c r="N1630" a="1"/>
  <c r="N1630" s="1"/>
  <c r="N1440" a="1"/>
  <c r="N1440" s="1"/>
  <c r="N1523" a="1"/>
  <c r="N1523" s="1"/>
  <c r="N1548" a="1"/>
  <c r="N1548" s="1"/>
  <c r="N1522" a="1"/>
  <c r="N1522" s="1"/>
  <c r="N1516" a="1"/>
  <c r="N1516" s="1"/>
  <c r="N1504" a="1"/>
  <c r="N1504" s="1"/>
  <c r="N1438" a="1"/>
  <c r="N1438" s="1"/>
  <c r="N1669" a="1"/>
  <c r="N1669" s="1"/>
  <c r="N1653" a="1"/>
  <c r="N1653" s="1"/>
  <c r="N1624" a="1"/>
  <c r="N1624" s="1"/>
  <c r="N1638" a="1"/>
  <c r="N1638" s="1"/>
  <c r="N1567" a="1"/>
  <c r="N1567" s="1"/>
  <c r="N1544" a="1"/>
  <c r="N1544" s="1"/>
  <c r="N1646" a="1"/>
  <c r="N1646" s="1"/>
  <c r="N1570" a="1"/>
  <c r="N1570" s="1"/>
  <c r="N1435" a="1"/>
  <c r="N1435" s="1"/>
  <c r="N1471" a="1"/>
  <c r="N1471" s="1"/>
  <c r="N1443" a="1"/>
  <c r="N1443" s="1"/>
  <c r="N1473" a="1"/>
  <c r="N1473" s="1"/>
  <c r="N1623" a="1"/>
  <c r="N1623" s="1"/>
  <c r="N1430" a="1"/>
  <c r="N1430" s="1"/>
  <c r="N1601" a="1"/>
  <c r="N1601" s="1"/>
  <c r="N1636" a="1"/>
  <c r="N1636" s="1"/>
  <c r="N1569" a="1"/>
  <c r="N1569" s="1"/>
  <c r="N1617" a="1"/>
  <c r="N1617" s="1"/>
  <c r="N1517" a="1"/>
  <c r="N1517" s="1"/>
  <c r="N1470" a="1"/>
  <c r="N1470" s="1"/>
  <c r="N1618" a="1"/>
  <c r="N1618" s="1"/>
  <c r="N1562" a="1"/>
  <c r="N1562" s="1"/>
  <c r="N1521" a="1"/>
  <c r="N1521" s="1"/>
  <c r="N1665" a="1"/>
  <c r="N1665" s="1"/>
  <c r="N1549" a="1"/>
  <c r="N1549" s="1"/>
  <c r="N1632" a="1"/>
  <c r="N1632" s="1"/>
  <c r="N1419" a="1"/>
  <c r="N1419" s="1"/>
  <c r="N1576" a="1"/>
  <c r="N1576" s="1"/>
  <c r="N1566" a="1"/>
  <c r="N1566" s="1"/>
  <c r="N1600" a="1"/>
  <c r="N1600" s="1"/>
  <c r="N1453" a="1"/>
  <c r="N1453" s="1"/>
  <c r="N1627" a="1"/>
  <c r="N1627" s="1"/>
  <c r="N1475" a="1"/>
  <c r="N1475" s="1"/>
  <c r="N1656" a="1"/>
  <c r="N1656" s="1"/>
  <c r="N1407" a="1"/>
  <c r="N1407" s="1"/>
  <c r="N1511" a="1"/>
  <c r="N1511" s="1"/>
  <c r="N1553" a="1"/>
  <c r="N1553" s="1"/>
  <c r="N1538" a="1"/>
  <c r="N1538" s="1"/>
  <c r="N1420" a="1"/>
  <c r="N1420" s="1"/>
  <c r="N1446" a="1"/>
  <c r="N1446" s="1"/>
  <c r="N1610" a="1"/>
  <c r="N1610" s="1"/>
  <c r="N1414" a="1"/>
  <c r="N1414" s="1"/>
  <c r="N1644" a="1"/>
  <c r="N1644" s="1"/>
  <c r="N1478" a="1"/>
  <c r="N1478" s="1"/>
  <c r="N1604" a="1"/>
  <c r="N1604" s="1"/>
  <c r="N1425" a="1"/>
  <c r="N1425" s="1"/>
  <c r="N1640" a="1"/>
  <c r="N1640" s="1"/>
  <c r="N1474" a="1"/>
  <c r="N1474" s="1"/>
  <c r="N1461" a="1"/>
  <c r="N1461" s="1"/>
  <c r="N1403" a="1"/>
  <c r="N1403" s="1"/>
  <c r="N1408" a="1"/>
  <c r="N1408" s="1"/>
  <c r="N1609" a="1"/>
  <c r="N1609" s="1"/>
  <c r="N1614" a="1"/>
  <c r="N1614" s="1"/>
  <c r="N1410" a="1"/>
  <c r="N1410" s="1"/>
  <c r="N1556" a="1"/>
  <c r="N1556" s="1"/>
  <c r="N1603" a="1"/>
  <c r="N1603" s="1"/>
  <c r="N1625" a="1"/>
  <c r="N1625" s="1"/>
  <c r="N1622" a="1"/>
  <c r="N1622" s="1"/>
  <c r="N1663" a="1"/>
  <c r="N1663" s="1"/>
  <c r="N1455" a="1"/>
  <c r="N1455" s="1"/>
  <c r="N1436" a="1"/>
  <c r="N1436" s="1"/>
  <c r="N1454" a="1"/>
  <c r="N1454" s="1"/>
  <c r="N1505" a="1"/>
  <c r="N1505" s="1"/>
  <c r="N1668" a="1"/>
  <c r="N1668" s="1"/>
  <c r="N1573" a="1"/>
  <c r="N1573" s="1"/>
  <c r="N1457" a="1"/>
  <c r="N1457" s="1"/>
  <c r="N1417" a="1"/>
  <c r="N1417" s="1"/>
  <c r="N1509" a="1"/>
  <c r="N1509" s="1"/>
  <c r="N1405" a="1"/>
  <c r="N1405" s="1"/>
  <c r="N1406" a="1"/>
  <c r="N1406" s="1"/>
  <c r="N1572" a="1"/>
  <c r="N1572" s="1"/>
  <c r="N1534" a="1"/>
  <c r="N1534" s="1"/>
  <c r="N1554" a="1"/>
  <c r="N1554" s="1"/>
  <c r="N1503" a="1"/>
  <c r="N1503" s="1"/>
  <c r="N1642" a="1"/>
  <c r="N1642" s="1"/>
  <c r="N1596" a="1"/>
  <c r="N1596" s="1"/>
  <c r="N1423" a="1"/>
  <c r="N1423" s="1"/>
  <c r="N1510" a="1"/>
  <c r="N1510" s="1"/>
  <c r="N1670" a="1"/>
  <c r="N1670" s="1"/>
  <c r="N1429" a="1"/>
  <c r="N1429" s="1"/>
  <c r="N1506" a="1"/>
  <c r="N1506" s="1"/>
  <c r="N1560" a="1"/>
  <c r="N1560" s="1"/>
  <c r="N1449" a="1"/>
  <c r="N1449" s="1"/>
  <c r="N1412" a="1"/>
  <c r="N1412" s="1"/>
  <c r="N1658" a="1"/>
  <c r="N1658" s="1"/>
  <c r="N1537" a="1"/>
  <c r="N1537" s="1"/>
  <c r="N1439" a="1"/>
  <c r="N1439" s="1"/>
  <c r="N1633" a="1"/>
  <c r="N1633" s="1"/>
  <c r="N1598" a="1"/>
  <c r="N1598" s="1"/>
  <c r="N1519" a="1"/>
  <c r="N1519" s="1"/>
  <c r="N1647" a="1"/>
  <c r="N1647" s="1"/>
  <c r="N1667" a="1"/>
  <c r="N1667" s="1"/>
  <c r="N1413" a="1"/>
  <c r="N1413" s="1"/>
  <c r="N1611" a="1"/>
  <c r="N1611" s="1"/>
  <c r="N1528" a="1"/>
  <c r="N1528" s="1"/>
  <c r="N1615" a="1"/>
  <c r="N1615" s="1"/>
  <c r="N1666" a="1"/>
  <c r="N1666" s="1"/>
  <c r="N1532" a="1"/>
  <c r="N1532" s="1"/>
  <c r="N1559" a="1"/>
  <c r="N1559" s="1"/>
  <c r="N1551" a="1"/>
  <c r="N1551" s="1"/>
  <c r="N1460" a="1"/>
  <c r="N1460" s="1"/>
  <c r="N1431" a="1"/>
  <c r="N1431" s="1"/>
  <c r="N1649" a="1"/>
  <c r="N1649" s="1"/>
  <c r="N1452" a="1"/>
  <c r="N1452" s="1"/>
  <c r="N1422" a="1"/>
  <c r="N1422" s="1"/>
  <c r="N1450" a="1"/>
  <c r="N1450" s="1"/>
  <c r="N1479" a="1"/>
  <c r="N1479" s="1"/>
  <c r="N1595" a="1"/>
  <c r="N1595" s="1"/>
  <c r="N1434" a="1"/>
  <c r="N1434" s="1"/>
  <c r="N1621" a="1"/>
  <c r="N1621" s="1"/>
  <c r="N1432" a="1"/>
  <c r="N1432" s="1"/>
  <c r="N1645" a="1"/>
  <c r="N1645" s="1"/>
  <c r="N1500" a="1"/>
  <c r="N1500" s="1"/>
  <c r="N1608" a="1"/>
  <c r="N1608" s="1"/>
  <c r="N1535" a="1"/>
  <c r="N1535" s="1"/>
  <c r="N1550" a="1"/>
  <c r="N1550" s="1"/>
  <c r="N1543" a="1"/>
  <c r="N1543" s="1"/>
  <c r="N1634" a="1"/>
  <c r="N1634" s="1"/>
  <c r="N1508" a="1"/>
  <c r="N1508" s="1"/>
  <c r="N1555" a="1"/>
  <c r="N1555" s="1"/>
  <c r="N1602" a="1"/>
  <c r="N1602" s="1"/>
  <c r="N1459" a="1"/>
  <c r="N1459" s="1"/>
  <c r="N1564" a="1"/>
  <c r="N1564" s="1"/>
  <c r="N1476" a="1"/>
  <c r="N1476" s="1"/>
  <c r="N1462" a="1"/>
  <c r="N1462" s="1"/>
  <c r="N1605" a="1"/>
  <c r="N1605" s="1"/>
  <c r="N1526" a="1"/>
  <c r="N1526" s="1"/>
  <c r="N1612" a="1"/>
  <c r="N1612" s="1"/>
  <c r="N1536" a="1"/>
  <c r="N1536" s="1"/>
  <c r="N1533" a="1"/>
  <c r="N1533" s="1"/>
  <c r="N1594" a="1"/>
  <c r="N1594" s="1"/>
  <c r="N1651" a="1"/>
  <c r="N1651" s="1"/>
  <c r="N1650" a="1"/>
  <c r="N1650" s="1"/>
  <c r="N1568" a="1"/>
  <c r="N1568" s="1"/>
  <c r="N1501" a="1"/>
  <c r="N1501" s="1"/>
  <c r="O1491" a="1"/>
  <c r="O1491" s="1"/>
  <c r="O1488" a="1"/>
  <c r="O1488" s="1"/>
  <c r="O1490" a="1"/>
  <c r="O1490" s="1"/>
  <c r="O1486" a="1"/>
  <c r="O1486" s="1"/>
  <c r="O1485" a="1"/>
  <c r="O1485" s="1"/>
  <c r="O1484" a="1"/>
  <c r="O1484" s="1"/>
  <c r="O1489" a="1"/>
  <c r="O1489" s="1"/>
  <c r="O1487" a="1"/>
  <c r="O1487" s="1"/>
  <c r="I1583" a="1"/>
  <c r="I1583" s="1"/>
  <c r="I1580" a="1"/>
  <c r="I1580" s="1"/>
  <c r="I1579" a="1"/>
  <c r="I1579" s="1"/>
  <c r="I1586" a="1"/>
  <c r="I1586" s="1"/>
  <c r="I1581" a="1"/>
  <c r="I1581" s="1"/>
  <c r="I1582" a="1"/>
  <c r="I1582" s="1"/>
  <c r="I1584" a="1"/>
  <c r="I1584" s="1"/>
  <c r="I1585" a="1"/>
  <c r="I1585" s="1"/>
  <c r="J1570" a="1"/>
  <c r="J1570" s="1"/>
  <c r="J1630" a="1"/>
  <c r="J1630" s="1"/>
  <c r="J1504" a="1"/>
  <c r="J1504" s="1"/>
  <c r="J1537" a="1"/>
  <c r="J1537" s="1"/>
  <c r="J1516" a="1"/>
  <c r="J1516" s="1"/>
  <c r="J1554" a="1"/>
  <c r="J1554" s="1"/>
  <c r="J1618" a="1"/>
  <c r="J1618" s="1"/>
  <c r="J1622" a="1"/>
  <c r="J1622" s="1"/>
  <c r="J1616" a="1"/>
  <c r="J1616" s="1"/>
  <c r="J1609" a="1"/>
  <c r="J1609" s="1"/>
  <c r="J1549" a="1"/>
  <c r="J1549" s="1"/>
  <c r="J1523" a="1"/>
  <c r="J1523" s="1"/>
  <c r="J1601" a="1"/>
  <c r="J1601" s="1"/>
  <c r="J1407" a="1"/>
  <c r="J1407" s="1"/>
  <c r="J1428" a="1"/>
  <c r="J1428" s="1"/>
  <c r="J1596" a="1"/>
  <c r="J1596" s="1"/>
  <c r="J1439" a="1"/>
  <c r="J1439" s="1"/>
  <c r="J1599" a="1"/>
  <c r="J1599" s="1"/>
  <c r="J1528" a="1"/>
  <c r="J1528" s="1"/>
  <c r="J1445" a="1"/>
  <c r="J1445" s="1"/>
  <c r="J1510" a="1"/>
  <c r="J1510" s="1"/>
  <c r="J1607" a="1"/>
  <c r="J1607" s="1"/>
  <c r="J1642" a="1"/>
  <c r="J1642" s="1"/>
  <c r="J1499" a="1"/>
  <c r="J1499" s="1"/>
  <c r="J1429" a="1"/>
  <c r="J1429" s="1"/>
  <c r="J1560" a="1"/>
  <c r="J1560" s="1"/>
  <c r="J1572" a="1"/>
  <c r="J1572" s="1"/>
  <c r="J1442" a="1"/>
  <c r="J1442" s="1"/>
  <c r="J1626" a="1"/>
  <c r="J1626" s="1"/>
  <c r="J1617" a="1"/>
  <c r="J1617" s="1"/>
  <c r="J1643" a="1"/>
  <c r="J1643" s="1"/>
  <c r="J1418" a="1"/>
  <c r="J1418" s="1"/>
  <c r="J1503" a="1"/>
  <c r="J1503" s="1"/>
  <c r="J1473" a="1"/>
  <c r="J1473" s="1"/>
  <c r="J1468" a="1"/>
  <c r="J1468" s="1"/>
  <c r="J1498" a="1"/>
  <c r="J1498" s="1"/>
  <c r="J1501" a="1"/>
  <c r="J1501" s="1"/>
  <c r="J1593" a="1"/>
  <c r="J1593" s="1"/>
  <c r="J1547" a="1"/>
  <c r="J1547" s="1"/>
  <c r="J1553" a="1"/>
  <c r="J1553" s="1"/>
  <c r="J1413" a="1"/>
  <c r="J1413" s="1"/>
  <c r="J1542" a="1"/>
  <c r="J1542" s="1"/>
  <c r="J1414" a="1"/>
  <c r="J1414" s="1"/>
  <c r="J1668" a="1"/>
  <c r="J1668" s="1"/>
  <c r="J1606" a="1"/>
  <c r="J1606" s="1"/>
  <c r="J1651" a="1"/>
  <c r="J1651" s="1"/>
  <c r="J1552" a="1"/>
  <c r="J1552" s="1"/>
  <c r="J1474" a="1"/>
  <c r="J1474" s="1"/>
  <c r="J1641" a="1"/>
  <c r="J1641" s="1"/>
  <c r="J1562" a="1"/>
  <c r="J1562" s="1"/>
  <c r="J1548" a="1"/>
  <c r="J1548" s="1"/>
  <c r="J1511" a="1"/>
  <c r="J1511" s="1"/>
  <c r="J1657" a="1"/>
  <c r="J1657" s="1"/>
  <c r="J1535" a="1"/>
  <c r="J1535" s="1"/>
  <c r="J1526" a="1"/>
  <c r="J1526" s="1"/>
  <c r="J1420" a="1"/>
  <c r="J1420" s="1"/>
  <c r="J1663" a="1"/>
  <c r="J1663" s="1"/>
  <c r="J1466" a="1"/>
  <c r="J1466" s="1"/>
  <c r="J1519" a="1"/>
  <c r="J1519" s="1"/>
  <c r="J1539" a="1"/>
  <c r="J1539" s="1"/>
  <c r="J1573" a="1"/>
  <c r="J1573" s="1"/>
  <c r="J1436" a="1"/>
  <c r="J1436" s="1"/>
  <c r="J1558" a="1"/>
  <c r="J1558" s="1"/>
  <c r="J1538" a="1"/>
  <c r="J1538" s="1"/>
  <c r="J1456" a="1"/>
  <c r="J1456" s="1"/>
  <c r="J1633" a="1"/>
  <c r="J1633" s="1"/>
  <c r="J1568" a="1"/>
  <c r="J1568" s="1"/>
  <c r="J1648" a="1"/>
  <c r="J1648" s="1"/>
  <c r="J1567" a="1"/>
  <c r="J1567" s="1"/>
  <c r="J1480" a="1"/>
  <c r="J1480" s="1"/>
  <c r="J1470" a="1"/>
  <c r="J1470" s="1"/>
  <c r="J1569" a="1"/>
  <c r="J1569" s="1"/>
  <c r="J1605" a="1"/>
  <c r="J1605" s="1"/>
  <c r="J1405" a="1"/>
  <c r="J1405" s="1"/>
  <c r="J1514" a="1"/>
  <c r="J1514" s="1"/>
  <c r="J1600" a="1"/>
  <c r="J1600" s="1"/>
  <c r="J1598" a="1"/>
  <c r="J1598" s="1"/>
  <c r="J1500" a="1"/>
  <c r="J1500" s="1"/>
  <c r="J1410" a="1"/>
  <c r="J1410" s="1"/>
  <c r="J1531" a="1"/>
  <c r="J1531" s="1"/>
  <c r="J1662" a="1"/>
  <c r="J1662" s="1"/>
  <c r="J1520" a="1"/>
  <c r="J1520" s="1"/>
  <c r="J1546" a="1"/>
  <c r="J1546" s="1"/>
  <c r="J1444" a="1"/>
  <c r="J1444" s="1"/>
  <c r="J1550" a="1"/>
  <c r="J1550" s="1"/>
  <c r="J1574" a="1"/>
  <c r="J1574" s="1"/>
  <c r="J1665" a="1"/>
  <c r="J1665" s="1"/>
  <c r="J1458" a="1"/>
  <c r="J1458" s="1"/>
  <c r="J1556" a="1"/>
  <c r="J1556" s="1"/>
  <c r="J1422" a="1"/>
  <c r="J1422" s="1"/>
  <c r="J1479" a="1"/>
  <c r="J1479" s="1"/>
  <c r="J1469" a="1"/>
  <c r="J1469" s="1"/>
  <c r="J1441" a="1"/>
  <c r="J1452" a="1"/>
  <c r="J1452" s="1"/>
  <c r="J1624" a="1"/>
  <c r="J1624" s="1"/>
  <c r="J1427" a="1"/>
  <c r="J1427" s="1"/>
  <c r="J1415" a="1"/>
  <c r="J1415" s="1"/>
  <c r="J1635" a="1"/>
  <c r="J1635" s="1"/>
  <c r="J1529" a="1"/>
  <c r="J1529" s="1"/>
  <c r="J1433" a="1"/>
  <c r="J1433" s="1"/>
  <c r="J1421" a="1"/>
  <c r="J1421" s="1"/>
  <c r="J1660" a="1"/>
  <c r="J1660" s="1"/>
  <c r="J1610" a="1"/>
  <c r="J1610" s="1"/>
  <c r="J1545" a="1"/>
  <c r="J1545" s="1"/>
  <c r="J1411" a="1"/>
  <c r="J1411" s="1"/>
  <c r="J1471" a="1"/>
  <c r="J1471" s="1"/>
  <c r="J1659" a="1"/>
  <c r="J1659" s="1"/>
  <c r="J1446" a="1"/>
  <c r="J1446" s="1"/>
  <c r="J1629" a="1"/>
  <c r="J1629" s="1"/>
  <c r="J1476" a="1"/>
  <c r="J1476" s="1"/>
  <c r="J1627" a="1"/>
  <c r="J1627" s="1"/>
  <c r="J1534" a="1"/>
  <c r="J1534" s="1"/>
  <c r="J1576" a="1"/>
  <c r="J1576" s="1"/>
  <c r="J1613" a="1"/>
  <c r="J1613" s="1"/>
  <c r="J1462" a="1"/>
  <c r="J1462" s="1"/>
  <c r="J1455" a="1"/>
  <c r="J1455" s="1"/>
  <c r="J1409" a="1"/>
  <c r="J1409" s="1"/>
  <c r="J1621" a="1"/>
  <c r="J1621" s="1"/>
  <c r="J1541" a="1"/>
  <c r="J1541" s="1"/>
  <c r="J1505" a="1"/>
  <c r="J1505" s="1"/>
  <c r="J1559" a="1"/>
  <c r="J1559" s="1"/>
  <c r="J1625" a="1"/>
  <c r="J1625" s="1"/>
  <c r="J1502" a="1"/>
  <c r="J1502" s="1"/>
  <c r="J1509" a="1"/>
  <c r="J1509" s="1"/>
  <c r="J1655" a="1"/>
  <c r="J1655" s="1"/>
  <c r="J1658" a="1"/>
  <c r="J1658" s="1"/>
  <c r="J1592" a="1"/>
  <c r="J1592" s="1"/>
  <c r="J1614" a="1"/>
  <c r="J1614" s="1"/>
  <c r="J1522" a="1"/>
  <c r="J1522" s="1"/>
  <c r="J1467" a="1"/>
  <c r="J1467" s="1"/>
  <c r="J1653" a="1"/>
  <c r="J1653" s="1"/>
  <c r="J1565" a="1"/>
  <c r="J1565" s="1"/>
  <c r="J1532" a="1"/>
  <c r="J1532" s="1"/>
  <c r="J1472" a="1"/>
  <c r="J1472" s="1"/>
  <c r="J1544" a="1"/>
  <c r="J1544" s="1"/>
  <c r="J1563" a="1"/>
  <c r="J1563" s="1"/>
  <c r="J1450" a="1"/>
  <c r="J1450" s="1"/>
  <c r="J1475" a="1"/>
  <c r="J1475" s="1"/>
  <c r="J1555" a="1"/>
  <c r="J1555" s="1"/>
  <c r="J1403" a="1"/>
  <c r="J1403" s="1"/>
  <c r="J1595" a="1"/>
  <c r="J1595" s="1"/>
  <c r="J1564" a="1"/>
  <c r="J1564" s="1"/>
  <c r="J1623" a="1"/>
  <c r="J1623" s="1"/>
  <c r="J1594" a="1"/>
  <c r="J1594" s="1"/>
  <c r="J1551" a="1"/>
  <c r="J1551" s="1"/>
  <c r="J1652" a="1"/>
  <c r="J1652" s="1"/>
  <c r="J1636" a="1"/>
  <c r="J1636" s="1"/>
  <c r="J1513" a="1"/>
  <c r="J1513" s="1"/>
  <c r="J1478" a="1"/>
  <c r="J1478" s="1"/>
  <c r="J1454" a="1"/>
  <c r="J1454" s="1"/>
  <c r="J1448" a="1"/>
  <c r="J1448" s="1"/>
  <c r="J1512" a="1"/>
  <c r="J1512" s="1"/>
  <c r="J1666" a="1"/>
  <c r="J1666" s="1"/>
  <c r="J1615" a="1"/>
  <c r="J1615" s="1"/>
  <c r="J1637" a="1"/>
  <c r="J1637" s="1"/>
  <c r="J1611" a="1"/>
  <c r="J1611" s="1"/>
  <c r="J1406" a="1"/>
  <c r="J1406" s="1"/>
  <c r="J1557" a="1"/>
  <c r="J1557" s="1"/>
  <c r="J1506" a="1"/>
  <c r="J1506" s="1"/>
  <c r="J1521" a="1"/>
  <c r="J1521" s="1"/>
  <c r="J1536" a="1"/>
  <c r="J1536" s="1"/>
  <c r="J1566" a="1"/>
  <c r="J1566" s="1"/>
  <c r="J1602" a="1"/>
  <c r="J1602" s="1"/>
  <c r="J1646" a="1"/>
  <c r="J1646" s="1"/>
  <c r="J1435" a="1"/>
  <c r="J1435" s="1"/>
  <c r="J1543" a="1"/>
  <c r="J1543" s="1"/>
  <c r="J1453" a="1"/>
  <c r="J1453" s="1"/>
  <c r="J1524" a="1"/>
  <c r="J1524" s="1"/>
  <c r="J1628" a="1"/>
  <c r="J1628" s="1"/>
  <c r="J1419" a="1"/>
  <c r="J1419" s="1"/>
  <c r="J1525" a="1"/>
  <c r="J1525" s="1"/>
  <c r="J1431" a="1"/>
  <c r="J1431" s="1"/>
  <c r="J1631" a="1"/>
  <c r="J1631" s="1"/>
  <c r="J1408" a="1"/>
  <c r="J1408" s="1"/>
  <c r="J1457" a="1"/>
  <c r="J1457" s="1"/>
  <c r="J1459" a="1"/>
  <c r="J1459" s="1"/>
  <c r="J1597" a="1"/>
  <c r="J1597" s="1"/>
  <c r="J1449" a="1"/>
  <c r="J1449" s="1"/>
  <c r="J1417" a="1"/>
  <c r="J1417" s="1"/>
  <c r="J1608" a="1"/>
  <c r="J1608" s="1"/>
  <c r="J1404" a="1"/>
  <c r="J1404" s="1"/>
  <c r="J1639" a="1"/>
  <c r="J1639" s="1"/>
  <c r="J1654" a="1"/>
  <c r="J1654" s="1"/>
  <c r="J1443" a="1"/>
  <c r="J1443" s="1"/>
  <c r="J1527" a="1"/>
  <c r="J1527" s="1"/>
  <c r="J1571" a="1"/>
  <c r="J1571" s="1"/>
  <c r="J1656" a="1"/>
  <c r="J1656" s="1"/>
  <c r="J1423" a="1"/>
  <c r="J1423" s="1"/>
  <c r="J1464" a="1"/>
  <c r="J1464" s="1"/>
  <c r="J1508" a="1"/>
  <c r="J1508" s="1"/>
  <c r="J1430" a="1"/>
  <c r="J1430" s="1"/>
  <c r="J1437" a="1"/>
  <c r="J1437" s="1"/>
  <c r="J1670" a="1"/>
  <c r="J1670" s="1"/>
  <c r="J1604" a="1"/>
  <c r="J1604" s="1"/>
  <c r="J1669" a="1"/>
  <c r="J1669" s="1"/>
  <c r="J1434" a="1"/>
  <c r="J1434" s="1"/>
  <c r="J1507" a="1"/>
  <c r="J1507" s="1"/>
  <c r="J1649" a="1"/>
  <c r="J1649" s="1"/>
  <c r="J1440" a="1"/>
  <c r="J1440" s="1"/>
  <c r="J1465" a="1"/>
  <c r="J1465" s="1"/>
  <c r="J1481" a="1"/>
  <c r="J1481" s="1"/>
  <c r="J1650" a="1"/>
  <c r="J1650" s="1"/>
  <c r="J1530" a="1"/>
  <c r="J1530" s="1"/>
  <c r="J1634" a="1"/>
  <c r="J1634" s="1"/>
  <c r="J1412" a="1"/>
  <c r="J1412" s="1"/>
  <c r="J1426" a="1"/>
  <c r="J1426" s="1"/>
  <c r="J1620" a="1"/>
  <c r="J1620" s="1"/>
  <c r="J1575" a="1"/>
  <c r="J1575" s="1"/>
  <c r="J1661" a="1"/>
  <c r="J1661" s="1"/>
  <c r="J1517" a="1"/>
  <c r="J1517" s="1"/>
  <c r="J1638" a="1"/>
  <c r="J1638" s="1"/>
  <c r="J1632" a="1"/>
  <c r="J1632" s="1"/>
  <c r="J1432" a="1"/>
  <c r="J1432" s="1"/>
  <c r="J1424" a="1"/>
  <c r="J1424" s="1"/>
  <c r="J1447" a="1"/>
  <c r="J1447" s="1"/>
  <c r="J1515" a="1"/>
  <c r="J1515" s="1"/>
  <c r="J1533" a="1"/>
  <c r="J1533" s="1"/>
  <c r="J1461" a="1"/>
  <c r="J1461" s="1"/>
  <c r="J1645" a="1"/>
  <c r="J1645" s="1"/>
  <c r="J1664" a="1"/>
  <c r="J1664" s="1"/>
  <c r="J1619" a="1"/>
  <c r="J1619" s="1"/>
  <c r="J1612" a="1"/>
  <c r="J1612" s="1"/>
  <c r="J1463" a="1"/>
  <c r="J1463" s="1"/>
  <c r="J1460" a="1"/>
  <c r="J1460" s="1"/>
  <c r="J1425" a="1"/>
  <c r="J1425" s="1"/>
  <c r="J1438" a="1"/>
  <c r="J1438" s="1"/>
  <c r="J1603" a="1"/>
  <c r="J1603" s="1"/>
  <c r="J1518" a="1"/>
  <c r="J1518" s="1"/>
  <c r="J1416" a="1"/>
  <c r="J1416" s="1"/>
  <c r="J1451" a="1"/>
  <c r="J1451" s="1"/>
  <c r="J1477" a="1"/>
  <c r="J1477" s="1"/>
  <c r="J1667" a="1"/>
  <c r="J1667" s="1"/>
  <c r="J1640" a="1"/>
  <c r="J1640" s="1"/>
  <c r="J1647" a="1"/>
  <c r="J1647" s="1"/>
  <c r="J1540" a="1"/>
  <c r="J1540" s="1"/>
  <c r="J1644" a="1"/>
  <c r="J1644" s="1"/>
  <c r="J1561" a="1"/>
  <c r="J1561" s="1"/>
  <c r="K1747" a="1"/>
  <c r="K1747" s="1"/>
  <c r="K1744" a="1"/>
  <c r="K1744" s="1"/>
  <c r="K1746" a="1"/>
  <c r="K1746" s="1"/>
  <c r="K1748" a="1"/>
  <c r="K1748" s="1"/>
  <c r="K1743" a="1"/>
  <c r="K1743" s="1"/>
  <c r="K1745" a="1"/>
  <c r="K1745" s="1"/>
  <c r="O1680" a="1"/>
  <c r="O1680" s="1"/>
  <c r="O1679" a="1"/>
  <c r="O1679" s="1"/>
  <c r="O1674" a="1"/>
  <c r="O1674" s="1"/>
  <c r="O1673" a="1"/>
  <c r="O1673" s="1"/>
  <c r="O1677" a="1"/>
  <c r="O1677" s="1"/>
  <c r="O1678" a="1"/>
  <c r="O1678" s="1"/>
  <c r="O1675" a="1"/>
  <c r="O1675" s="1"/>
  <c r="O1676" a="1"/>
  <c r="O1676" s="1"/>
  <c r="F1487" a="1"/>
  <c r="F1487" s="1"/>
  <c r="F1485" a="1"/>
  <c r="F1485" s="1"/>
  <c r="F1490" a="1"/>
  <c r="F1490" s="1"/>
  <c r="F1491" a="1"/>
  <c r="F1491" s="1"/>
  <c r="F1486" a="1"/>
  <c r="F1486" s="1"/>
  <c r="F1484" a="1"/>
  <c r="F1484" s="1"/>
  <c r="F1489" a="1"/>
  <c r="F1489" s="1"/>
  <c r="F1488" a="1"/>
  <c r="F1488" s="1"/>
  <c r="F1677" a="1"/>
  <c r="F1677" s="1"/>
  <c r="F1678" a="1"/>
  <c r="F1678" s="1"/>
  <c r="F1675" a="1"/>
  <c r="F1675" s="1"/>
  <c r="F1680" a="1"/>
  <c r="F1680" s="1"/>
  <c r="F1674" a="1"/>
  <c r="F1674" s="1"/>
  <c r="F1673" a="1"/>
  <c r="F1673" s="1"/>
  <c r="F1676" a="1"/>
  <c r="F1676" s="1"/>
  <c r="F1679" a="1"/>
  <c r="F1679" s="1"/>
  <c r="G1485" a="1"/>
  <c r="G1485" s="1"/>
  <c r="G1489" a="1"/>
  <c r="G1489" s="1"/>
  <c r="G1484" a="1"/>
  <c r="G1484" s="1"/>
  <c r="G1486" a="1"/>
  <c r="G1486" s="1"/>
  <c r="G1491" a="1"/>
  <c r="G1491" s="1"/>
  <c r="G1490" a="1"/>
  <c r="G1490" s="1"/>
  <c r="G1487" a="1"/>
  <c r="G1487" s="1"/>
  <c r="G1488" a="1"/>
  <c r="G1488" s="1"/>
  <c r="G1674" a="1"/>
  <c r="G1674" s="1"/>
  <c r="G1679" a="1"/>
  <c r="G1679" s="1"/>
  <c r="G1677" a="1"/>
  <c r="G1677" s="1"/>
  <c r="G1680" a="1"/>
  <c r="G1680" s="1"/>
  <c r="G1673" a="1"/>
  <c r="G1673" s="1"/>
  <c r="G1678" a="1"/>
  <c r="G1678" s="1"/>
  <c r="G1675" a="1"/>
  <c r="G1675" s="1"/>
  <c r="G1676" a="1"/>
  <c r="G1676" s="1"/>
  <c r="M1677" a="1"/>
  <c r="M1677" s="1"/>
  <c r="M1675" a="1"/>
  <c r="M1675" s="1"/>
  <c r="M1678" a="1"/>
  <c r="M1678" s="1"/>
  <c r="M1673" a="1"/>
  <c r="M1673" s="1"/>
  <c r="M1674" a="1"/>
  <c r="M1674" s="1"/>
  <c r="M1679" a="1"/>
  <c r="M1679" s="1"/>
  <c r="M1680" a="1"/>
  <c r="M1680" s="1"/>
  <c r="M1676" a="1"/>
  <c r="M1676" s="1"/>
  <c r="F1581" a="1"/>
  <c r="F1581" s="1"/>
  <c r="F1583" a="1"/>
  <c r="F1583" s="1"/>
  <c r="F1580" a="1"/>
  <c r="F1580" s="1"/>
  <c r="F1582" a="1"/>
  <c r="F1582" s="1"/>
  <c r="F1579" a="1"/>
  <c r="F1579" s="1"/>
  <c r="F1584" a="1"/>
  <c r="F1584" s="1"/>
  <c r="F1586" a="1"/>
  <c r="F1586" s="1"/>
  <c r="F1585" a="1"/>
  <c r="F1585" s="1"/>
  <c r="K1490" a="1"/>
  <c r="K1490" s="1"/>
  <c r="K1487" a="1"/>
  <c r="K1487" s="1"/>
  <c r="K1486" a="1"/>
  <c r="K1486" s="1"/>
  <c r="K1489" a="1"/>
  <c r="K1489" s="1"/>
  <c r="K1485" a="1"/>
  <c r="K1485" s="1"/>
  <c r="K1488" a="1"/>
  <c r="K1488" s="1"/>
  <c r="K1484" a="1"/>
  <c r="K1484" s="1"/>
  <c r="K1491" a="1"/>
  <c r="K1491" s="1"/>
  <c r="O1747" a="1"/>
  <c r="O1747" s="1"/>
  <c r="O1743" a="1"/>
  <c r="O1743" s="1"/>
  <c r="O1748" a="1"/>
  <c r="O1748" s="1"/>
  <c r="O1744" a="1"/>
  <c r="O1744" s="1"/>
  <c r="O1746" a="1"/>
  <c r="O1746" s="1"/>
  <c r="O1745" a="1"/>
  <c r="O1745" s="1"/>
  <c r="L1639" a="1"/>
  <c r="L1639" s="1"/>
  <c r="L1469" a="1"/>
  <c r="L1469" s="1"/>
  <c r="L1414" a="1"/>
  <c r="L1414" s="1"/>
  <c r="L1546" a="1"/>
  <c r="L1546" s="1"/>
  <c r="L1570" a="1"/>
  <c r="L1570" s="1"/>
  <c r="L1502" a="1"/>
  <c r="L1502" s="1"/>
  <c r="L1669" a="1"/>
  <c r="L1669" s="1"/>
  <c r="L1670" a="1"/>
  <c r="L1670" s="1"/>
  <c r="L1477" a="1"/>
  <c r="L1477" s="1"/>
  <c r="L1592" a="1"/>
  <c r="L1592" s="1"/>
  <c r="L1573" a="1"/>
  <c r="L1573" s="1"/>
  <c r="L1611" a="1"/>
  <c r="L1611" s="1"/>
  <c r="L1424" a="1"/>
  <c r="L1424" s="1"/>
  <c r="L1659" a="1"/>
  <c r="L1659" s="1"/>
  <c r="L1451" a="1"/>
  <c r="L1451" s="1"/>
  <c r="L1616" a="1"/>
  <c r="L1616" s="1"/>
  <c r="L1547" a="1"/>
  <c r="L1547" s="1"/>
  <c r="L1612" a="1"/>
  <c r="L1612" s="1"/>
  <c r="L1550" a="1"/>
  <c r="L1550" s="1"/>
  <c r="L1453" a="1"/>
  <c r="L1453" s="1"/>
  <c r="L1509" a="1"/>
  <c r="L1509" s="1"/>
  <c r="L1522" a="1"/>
  <c r="L1522" s="1"/>
  <c r="L1475" a="1"/>
  <c r="L1475" s="1"/>
  <c r="L1436" a="1"/>
  <c r="L1436" s="1"/>
  <c r="L1438" a="1"/>
  <c r="L1438" s="1"/>
  <c r="L1505" a="1"/>
  <c r="L1505" s="1"/>
  <c r="L1665" a="1"/>
  <c r="L1665" s="1"/>
  <c r="L1552" a="1"/>
  <c r="L1552" s="1"/>
  <c r="L1449" a="1"/>
  <c r="L1449" s="1"/>
  <c r="L1411" a="1"/>
  <c r="L1411" s="1"/>
  <c r="L1423" a="1"/>
  <c r="L1423" s="1"/>
  <c r="L1461" a="1"/>
  <c r="L1461" s="1"/>
  <c r="L1555" a="1"/>
  <c r="L1555" s="1"/>
  <c r="L1568" a="1"/>
  <c r="L1568" s="1"/>
  <c r="L1620" a="1"/>
  <c r="L1620" s="1"/>
  <c r="L1604" a="1"/>
  <c r="L1604" s="1"/>
  <c r="L1563" a="1"/>
  <c r="L1563" s="1"/>
  <c r="L1457" a="1"/>
  <c r="L1457" s="1"/>
  <c r="L1521" a="1"/>
  <c r="L1521" s="1"/>
  <c r="L1463" a="1"/>
  <c r="L1463" s="1"/>
  <c r="L1425" a="1"/>
  <c r="L1425" s="1"/>
  <c r="L1533" a="1"/>
  <c r="L1533" s="1"/>
  <c r="L1641" a="1"/>
  <c r="L1641" s="1"/>
  <c r="L1625" a="1"/>
  <c r="L1625" s="1"/>
  <c r="L1617" a="1"/>
  <c r="L1617" s="1"/>
  <c r="L1610" a="1"/>
  <c r="L1610" s="1"/>
  <c r="L1473" a="1"/>
  <c r="L1473" s="1"/>
  <c r="L1607" a="1"/>
  <c r="L1607" s="1"/>
  <c r="L1536" a="1"/>
  <c r="L1536" s="1"/>
  <c r="L1418" a="1"/>
  <c r="L1418" s="1"/>
  <c r="L1663" a="1"/>
  <c r="L1663" s="1"/>
  <c r="L1614" a="1"/>
  <c r="L1614" s="1"/>
  <c r="L1668" a="1"/>
  <c r="L1668" s="1"/>
  <c r="L1656" a="1"/>
  <c r="L1656" s="1"/>
  <c r="L1540" a="1"/>
  <c r="L1540" s="1"/>
  <c r="L1511" a="1"/>
  <c r="L1511" s="1"/>
  <c r="L1631" a="1"/>
  <c r="L1631" s="1"/>
  <c r="L1608" a="1"/>
  <c r="L1608" s="1"/>
  <c r="L1539" a="1"/>
  <c r="L1539" s="1"/>
  <c r="L1517" a="1"/>
  <c r="L1517" s="1"/>
  <c r="L1478" a="1"/>
  <c r="L1478" s="1"/>
  <c r="L1644" a="1"/>
  <c r="L1644" s="1"/>
  <c r="L1593" a="1"/>
  <c r="L1593" s="1"/>
  <c r="L1636" a="1"/>
  <c r="L1636" s="1"/>
  <c r="L1446" a="1"/>
  <c r="L1446" s="1"/>
  <c r="L1500" a="1"/>
  <c r="L1500" s="1"/>
  <c r="L1498" a="1"/>
  <c r="L1498" s="1"/>
  <c r="L1667" a="1"/>
  <c r="L1667" s="1"/>
  <c r="L1658" a="1"/>
  <c r="L1658" s="1"/>
  <c r="L1421" a="1"/>
  <c r="L1421" s="1"/>
  <c r="L1567" a="1"/>
  <c r="L1567" s="1"/>
  <c r="L1621" a="1"/>
  <c r="L1621" s="1"/>
  <c r="L1434" a="1"/>
  <c r="L1434" s="1"/>
  <c r="L1467" a="1"/>
  <c r="L1467" s="1"/>
  <c r="L1440" a="1"/>
  <c r="L1440" s="1"/>
  <c r="L1650" a="1"/>
  <c r="L1650" s="1"/>
  <c r="L1574" a="1"/>
  <c r="L1574" s="1"/>
  <c r="L1628" a="1"/>
  <c r="L1628" s="1"/>
  <c r="L1551" a="1"/>
  <c r="L1551" s="1"/>
  <c r="L1429" a="1"/>
  <c r="L1429" s="1"/>
  <c r="L1598" a="1"/>
  <c r="L1598" s="1"/>
  <c r="L1559" a="1"/>
  <c r="L1559" s="1"/>
  <c r="L1538" a="1"/>
  <c r="L1538" s="1"/>
  <c r="L1623" a="1"/>
  <c r="L1623" s="1"/>
  <c r="L1633" a="1"/>
  <c r="L1633" s="1"/>
  <c r="L1615" a="1"/>
  <c r="L1615" s="1"/>
  <c r="L1651" a="1"/>
  <c r="L1651" s="1"/>
  <c r="L1410" a="1"/>
  <c r="L1410" s="1"/>
  <c r="L1465" a="1"/>
  <c r="L1465" s="1"/>
  <c r="L1444" a="1"/>
  <c r="L1444" s="1"/>
  <c r="L1530" a="1"/>
  <c r="L1530" s="1"/>
  <c r="L1565" a="1"/>
  <c r="L1565" s="1"/>
  <c r="L1609" a="1"/>
  <c r="L1609" s="1"/>
  <c r="L1626" a="1"/>
  <c r="L1626" s="1"/>
  <c r="L1553" a="1"/>
  <c r="L1553" s="1"/>
  <c r="L1556" a="1"/>
  <c r="L1556" s="1"/>
  <c r="L1545" a="1"/>
  <c r="L1545" s="1"/>
  <c r="L1525" a="1"/>
  <c r="L1525" s="1"/>
  <c r="L1403" a="1"/>
  <c r="L1403" s="1"/>
  <c r="L1460" a="1"/>
  <c r="L1460" s="1"/>
  <c r="L1637" a="1"/>
  <c r="L1637" s="1"/>
  <c r="L1597" a="1"/>
  <c r="L1597" s="1"/>
  <c r="L1479" a="1"/>
  <c r="L1479" s="1"/>
  <c r="L1548" a="1"/>
  <c r="L1548" s="1"/>
  <c r="L1652" a="1"/>
  <c r="L1652" s="1"/>
  <c r="L1459" a="1"/>
  <c r="L1459" s="1"/>
  <c r="L1554" a="1"/>
  <c r="L1554" s="1"/>
  <c r="L1468" a="1"/>
  <c r="L1468" s="1"/>
  <c r="L1481" a="1"/>
  <c r="L1481" s="1"/>
  <c r="L1602" a="1"/>
  <c r="L1602" s="1"/>
  <c r="L1448" a="1"/>
  <c r="L1448" s="1"/>
  <c r="L1480" a="1"/>
  <c r="L1480" s="1"/>
  <c r="L1627" a="1"/>
  <c r="L1627" s="1"/>
  <c r="L1603" a="1"/>
  <c r="L1603" s="1"/>
  <c r="L1661" a="1"/>
  <c r="L1661" s="1"/>
  <c r="L1419" a="1"/>
  <c r="L1419" s="1"/>
  <c r="L1519" a="1"/>
  <c r="L1519" s="1"/>
  <c r="L1605" a="1"/>
  <c r="L1605" s="1"/>
  <c r="L1613" a="1"/>
  <c r="L1613" s="1"/>
  <c r="L1645" a="1"/>
  <c r="L1645" s="1"/>
  <c r="L1653" a="1"/>
  <c r="L1653" s="1"/>
  <c r="L1466" a="1"/>
  <c r="L1466" s="1"/>
  <c r="L1454" a="1"/>
  <c r="L1454" s="1"/>
  <c r="L1445" a="1"/>
  <c r="L1445" s="1"/>
  <c r="L1640" a="1"/>
  <c r="L1640" s="1"/>
  <c r="L1476" a="1"/>
  <c r="L1476" s="1"/>
  <c r="L1532" a="1"/>
  <c r="L1532" s="1"/>
  <c r="L1595" a="1"/>
  <c r="L1595" s="1"/>
  <c r="L1452" a="1"/>
  <c r="L1452" s="1"/>
  <c r="L1508" a="1"/>
  <c r="L1508" s="1"/>
  <c r="L1435" a="1"/>
  <c r="L1435" s="1"/>
  <c r="L1643" a="1"/>
  <c r="L1643" s="1"/>
  <c r="L1523" a="1"/>
  <c r="L1523" s="1"/>
  <c r="L1562" a="1"/>
  <c r="L1562" s="1"/>
  <c r="L1442" a="1"/>
  <c r="L1442" s="1"/>
  <c r="L1471" a="1"/>
  <c r="L1471" s="1"/>
  <c r="L1437" a="1"/>
  <c r="L1437" s="1"/>
  <c r="L1654" a="1"/>
  <c r="L1654" s="1"/>
  <c r="L1571" a="1"/>
  <c r="L1571" s="1"/>
  <c r="L1510" a="1"/>
  <c r="L1510" s="1"/>
  <c r="L1557" a="1"/>
  <c r="L1557" s="1"/>
  <c r="L1420" a="1"/>
  <c r="L1420" s="1"/>
  <c r="L1549" a="1"/>
  <c r="L1549" s="1"/>
  <c r="L1412" a="1"/>
  <c r="L1412" s="1"/>
  <c r="L1576" a="1"/>
  <c r="L1576" s="1"/>
  <c r="L1520" a="1"/>
  <c r="L1520" s="1"/>
  <c r="L1524" a="1"/>
  <c r="L1524" s="1"/>
  <c r="L1537" a="1"/>
  <c r="L1537" s="1"/>
  <c r="L1506" a="1"/>
  <c r="L1506" s="1"/>
  <c r="L1657" a="1"/>
  <c r="L1657" s="1"/>
  <c r="L1619" a="1"/>
  <c r="L1619" s="1"/>
  <c r="L1512" a="1"/>
  <c r="L1512" s="1"/>
  <c r="L1662" a="1"/>
  <c r="L1662" s="1"/>
  <c r="L1632" a="1"/>
  <c r="L1632" s="1"/>
  <c r="L1642" a="1"/>
  <c r="L1642" s="1"/>
  <c r="L1629" a="1"/>
  <c r="L1629" s="1"/>
  <c r="L1427" a="1"/>
  <c r="L1427" s="1"/>
  <c r="L1462" a="1"/>
  <c r="L1462" s="1"/>
  <c r="L1601" a="1"/>
  <c r="L1601" s="1"/>
  <c r="L1472" a="1"/>
  <c r="L1472" s="1"/>
  <c r="L1599" a="1"/>
  <c r="L1599" s="1"/>
  <c r="L1430" a="1"/>
  <c r="L1430" s="1"/>
  <c r="L1518" a="1"/>
  <c r="L1518" s="1"/>
  <c r="L1455" a="1"/>
  <c r="L1455" s="1"/>
  <c r="L1624" a="1"/>
  <c r="L1624" s="1"/>
  <c r="L1646" a="1"/>
  <c r="L1646" s="1"/>
  <c r="L1666" a="1"/>
  <c r="L1666" s="1"/>
  <c r="L1561" a="1"/>
  <c r="L1561" s="1"/>
  <c r="L1413" a="1"/>
  <c r="L1413" s="1"/>
  <c r="L1516" a="1"/>
  <c r="L1516" s="1"/>
  <c r="L1630" a="1"/>
  <c r="L1630" s="1"/>
  <c r="L1564" a="1"/>
  <c r="L1564" s="1"/>
  <c r="L1458" a="1"/>
  <c r="L1458" s="1"/>
  <c r="L1409" a="1"/>
  <c r="L1409" s="1"/>
  <c r="L1618" a="1"/>
  <c r="L1618" s="1"/>
  <c r="L1415" a="1"/>
  <c r="L1415" s="1"/>
  <c r="L1535" a="1"/>
  <c r="L1535" s="1"/>
  <c r="L1596" a="1"/>
  <c r="L1596" s="1"/>
  <c r="L1529" a="1"/>
  <c r="L1529" s="1"/>
  <c r="L1534" a="1"/>
  <c r="L1534" s="1"/>
  <c r="L1504" a="1"/>
  <c r="L1504" s="1"/>
  <c r="L1513" a="1"/>
  <c r="L1513" s="1"/>
  <c r="L1426" a="1"/>
  <c r="L1426" s="1"/>
  <c r="L1447" a="1"/>
  <c r="L1447" s="1"/>
  <c r="L1433" a="1"/>
  <c r="L1433" s="1"/>
  <c r="L1443" a="1"/>
  <c r="L1443" s="1"/>
  <c r="L1606" a="1"/>
  <c r="L1606" s="1"/>
  <c r="L1474" a="1"/>
  <c r="L1474" s="1"/>
  <c r="L1575" a="1"/>
  <c r="L1575" s="1"/>
  <c r="L1507" a="1"/>
  <c r="L1507" s="1"/>
  <c r="L1470" a="1"/>
  <c r="L1470" s="1"/>
  <c r="L1560" a="1"/>
  <c r="L1560" s="1"/>
  <c r="L1527" a="1"/>
  <c r="L1527" s="1"/>
  <c r="L1544" a="1"/>
  <c r="L1544" s="1"/>
  <c r="L1450" a="1"/>
  <c r="L1450" s="1"/>
  <c r="L1648" a="1"/>
  <c r="L1648" s="1"/>
  <c r="L1569" a="1"/>
  <c r="L1569" s="1"/>
  <c r="L1638" a="1"/>
  <c r="L1638" s="1"/>
  <c r="L1431" a="1"/>
  <c r="L1431" s="1"/>
  <c r="L1594" a="1"/>
  <c r="L1594" s="1"/>
  <c r="L1528" a="1"/>
  <c r="L1528" s="1"/>
  <c r="L1622" a="1"/>
  <c r="L1622" s="1"/>
  <c r="L1441" a="1"/>
  <c r="L1441" s="1"/>
  <c r="L1404" a="1"/>
  <c r="L1404" s="1"/>
  <c r="L1600" a="1"/>
  <c r="L1600" s="1"/>
  <c r="L1407" a="1"/>
  <c r="L1407" s="1"/>
  <c r="L1499" a="1"/>
  <c r="L1499" s="1"/>
  <c r="L1406" a="1"/>
  <c r="L1406" s="1"/>
  <c r="L1572" a="1"/>
  <c r="L1572" s="1"/>
  <c r="L1635" a="1"/>
  <c r="L1635" s="1"/>
  <c r="L1558" a="1"/>
  <c r="L1558" s="1"/>
  <c r="L1660" a="1"/>
  <c r="L1660" s="1"/>
  <c r="L1515" a="1"/>
  <c r="L1515" s="1"/>
  <c r="L1416" a="1"/>
  <c r="L1416" s="1"/>
  <c r="L1531" a="1"/>
  <c r="L1531" s="1"/>
  <c r="L1526" a="1"/>
  <c r="L1526" s="1"/>
  <c r="L1647" a="1"/>
  <c r="L1647" s="1"/>
  <c r="L1428" a="1"/>
  <c r="L1428" s="1"/>
  <c r="L1541" a="1"/>
  <c r="L1541" s="1"/>
  <c r="L1566" a="1"/>
  <c r="L1566" s="1"/>
  <c r="L1464" a="1"/>
  <c r="L1464" s="1"/>
  <c r="L1634" a="1"/>
  <c r="L1634" s="1"/>
  <c r="L1439" a="1"/>
  <c r="L1439" s="1"/>
  <c r="L1649" a="1"/>
  <c r="L1649" s="1"/>
  <c r="L1501" a="1"/>
  <c r="L1501" s="1"/>
  <c r="L1543" a="1"/>
  <c r="L1543" s="1"/>
  <c r="L1456" a="1"/>
  <c r="L1456" s="1"/>
  <c r="L1664" a="1"/>
  <c r="L1664" s="1"/>
  <c r="L1542" a="1"/>
  <c r="L1542" s="1"/>
  <c r="L1432" a="1"/>
  <c r="L1432" s="1"/>
  <c r="L1408" a="1"/>
  <c r="L1408" s="1"/>
  <c r="L1514" a="1"/>
  <c r="L1514" s="1"/>
  <c r="L1422" a="1"/>
  <c r="L1422" s="1"/>
  <c r="L1417" a="1"/>
  <c r="L1417" s="1"/>
  <c r="L1655" a="1"/>
  <c r="L1655" s="1"/>
  <c r="L1503" a="1"/>
  <c r="L1503" s="1"/>
  <c r="L1405" a="1"/>
  <c r="L1405" s="1"/>
  <c r="I1486" a="1"/>
  <c r="I1486" s="1"/>
  <c r="I1485" a="1"/>
  <c r="I1485" s="1"/>
  <c r="I1490" a="1"/>
  <c r="I1490" s="1"/>
  <c r="I1489" a="1"/>
  <c r="I1489" s="1"/>
  <c r="I1487" a="1"/>
  <c r="I1487" s="1"/>
  <c r="I1488" a="1"/>
  <c r="I1488" s="1"/>
  <c r="I1484" a="1"/>
  <c r="I1484" s="1"/>
  <c r="I1491" a="1"/>
  <c r="I1491" s="1"/>
  <c r="G1746" a="1"/>
  <c r="G1746" s="1"/>
  <c r="G1747" a="1"/>
  <c r="G1747" s="1"/>
  <c r="G1744" a="1"/>
  <c r="G1744" s="1"/>
  <c r="G1745" a="1"/>
  <c r="G1745" s="1"/>
  <c r="G1743" a="1"/>
  <c r="G1743" s="1"/>
  <c r="G1748" a="1"/>
  <c r="G1748" s="1"/>
  <c r="M1579" a="1"/>
  <c r="M1579" s="1"/>
  <c r="M1582" a="1"/>
  <c r="M1582" s="1"/>
  <c r="M1586" a="1"/>
  <c r="M1586" s="1"/>
  <c r="M1585" a="1"/>
  <c r="M1585" s="1"/>
  <c r="M1581" a="1"/>
  <c r="M1581" s="1"/>
  <c r="M1584" a="1"/>
  <c r="M1584" s="1"/>
  <c r="M1583" a="1"/>
  <c r="M1583" s="1"/>
  <c r="M1580" a="1"/>
  <c r="M1580" s="1"/>
  <c r="K1582" a="1"/>
  <c r="K1582" s="1"/>
  <c r="K1583" a="1"/>
  <c r="K1583" s="1"/>
  <c r="K1585" a="1"/>
  <c r="K1585" s="1"/>
  <c r="K1581" a="1"/>
  <c r="K1581" s="1"/>
  <c r="K1580" a="1"/>
  <c r="K1580" s="1"/>
  <c r="K1586" a="1"/>
  <c r="K1586" s="1"/>
  <c r="K1579" a="1"/>
  <c r="K1579" s="1"/>
  <c r="K1584" a="1"/>
  <c r="K1584" s="1"/>
  <c r="I1745" a="1"/>
  <c r="I1745" s="1"/>
  <c r="I1746" a="1"/>
  <c r="I1746" s="1"/>
  <c r="I1748" a="1"/>
  <c r="I1748" s="1"/>
  <c r="I1743" a="1"/>
  <c r="I1743" s="1"/>
  <c r="I1744" a="1"/>
  <c r="I1744" s="1"/>
  <c r="I1747" a="1"/>
  <c r="I1747" s="1"/>
  <c r="F1743" a="1"/>
  <c r="F1743" s="1"/>
  <c r="F1786" s="1"/>
  <c r="F1747" a="1"/>
  <c r="F1747" s="1"/>
  <c r="F1790" s="1"/>
  <c r="F1748" a="1"/>
  <c r="F1748" s="1"/>
  <c r="F1745" a="1"/>
  <c r="F1745" s="1"/>
  <c r="F1788" s="1"/>
  <c r="F1746" a="1"/>
  <c r="F1746" s="1"/>
  <c r="F1787" s="1"/>
  <c r="F1744" a="1"/>
  <c r="F1744" s="1"/>
  <c r="F1789" s="1"/>
  <c r="L1058" a="1"/>
  <c r="L1058" s="1"/>
  <c r="L1023" a="1"/>
  <c r="L1023" s="1"/>
  <c r="L1038" a="1"/>
  <c r="L1038" s="1"/>
  <c r="L1051" a="1"/>
  <c r="L1051" s="1"/>
  <c r="L1054" a="1"/>
  <c r="L1054" s="1"/>
  <c r="L1066" a="1"/>
  <c r="L1066" s="1"/>
  <c r="L1053" a="1"/>
  <c r="L1053" s="1"/>
  <c r="L1049" a="1"/>
  <c r="L1049" s="1"/>
  <c r="L1059" a="1"/>
  <c r="L1059" s="1"/>
  <c r="L1020" a="1"/>
  <c r="L1020" s="1"/>
  <c r="L1031" a="1"/>
  <c r="L1031" s="1"/>
  <c r="L1017" a="1"/>
  <c r="L1017" s="1"/>
  <c r="L1065" a="1"/>
  <c r="L1065" s="1"/>
  <c r="L1048" a="1"/>
  <c r="L1048" s="1"/>
  <c r="L1040" a="1"/>
  <c r="L1040" s="1"/>
  <c r="L1015" a="1"/>
  <c r="L1015" s="1"/>
  <c r="L1061" a="1"/>
  <c r="L1061" s="1"/>
  <c r="L1062" a="1"/>
  <c r="L1062" s="1"/>
  <c r="L1018" a="1"/>
  <c r="L1018" s="1"/>
  <c r="L1050" a="1"/>
  <c r="L1050" s="1"/>
  <c r="L1075" a="1"/>
  <c r="L1075" s="1"/>
  <c r="L1069" a="1"/>
  <c r="L1069" s="1"/>
  <c r="L1047" a="1"/>
  <c r="L1047" s="1"/>
  <c r="L1030" a="1"/>
  <c r="L1030" s="1"/>
  <c r="L1044" a="1"/>
  <c r="L1044" s="1"/>
  <c r="L1032" a="1"/>
  <c r="L1032" s="1"/>
  <c r="L1025" a="1"/>
  <c r="L1025" s="1"/>
  <c r="L1035" a="1"/>
  <c r="L1035" s="1"/>
  <c r="L1028" a="1"/>
  <c r="L1028" s="1"/>
  <c r="L1046" a="1"/>
  <c r="L1046" s="1"/>
  <c r="L1042" a="1"/>
  <c r="L1042" s="1"/>
  <c r="L1074" a="1"/>
  <c r="L1074" s="1"/>
  <c r="L1029" a="1"/>
  <c r="L1029" s="1"/>
  <c r="L1034" a="1"/>
  <c r="L1034" s="1"/>
  <c r="L1033" a="1"/>
  <c r="L1033" s="1"/>
  <c r="L1027" a="1"/>
  <c r="L1027" s="1"/>
  <c r="L1057" a="1"/>
  <c r="L1057" s="1"/>
  <c r="L1043" a="1"/>
  <c r="L1043" s="1"/>
  <c r="L1036" a="1"/>
  <c r="L1036" s="1"/>
  <c r="L1052" a="1"/>
  <c r="L1052" s="1"/>
  <c r="L1024" a="1"/>
  <c r="L1024" s="1"/>
  <c r="L1021" a="1"/>
  <c r="L1021" s="1"/>
  <c r="L1037" a="1"/>
  <c r="L1037" s="1"/>
  <c r="L1041" a="1"/>
  <c r="L1041" s="1"/>
  <c r="L1070" a="1"/>
  <c r="L1070" s="1"/>
  <c r="L1064" a="1"/>
  <c r="L1064" s="1"/>
  <c r="L1071" a="1"/>
  <c r="L1071" s="1"/>
  <c r="L1026" a="1"/>
  <c r="L1026" s="1"/>
  <c r="L1055" a="1"/>
  <c r="L1055" s="1"/>
  <c r="L1063" a="1"/>
  <c r="L1063" s="1"/>
  <c r="L1045" a="1"/>
  <c r="L1045" s="1"/>
  <c r="L1068" a="1"/>
  <c r="L1068" s="1"/>
  <c r="L1019" a="1"/>
  <c r="L1019" s="1"/>
  <c r="L1072" a="1"/>
  <c r="L1072" s="1"/>
  <c r="L1060" a="1"/>
  <c r="L1060" s="1"/>
  <c r="L1039" a="1"/>
  <c r="L1039" s="1"/>
  <c r="L1016" a="1"/>
  <c r="L1016" s="1"/>
  <c r="L1022" a="1"/>
  <c r="L1022" s="1"/>
  <c r="L1056" a="1"/>
  <c r="L1056" s="1"/>
  <c r="L1073" a="1"/>
  <c r="L1073" s="1"/>
  <c r="L1067" a="1"/>
  <c r="L1067" s="1"/>
  <c r="L1014" a="1"/>
  <c r="L1014" s="1"/>
  <c r="H1062" a="1"/>
  <c r="H1062" s="1"/>
  <c r="H1066" a="1"/>
  <c r="H1066" s="1"/>
  <c r="H1061" a="1"/>
  <c r="H1061" s="1"/>
  <c r="H1020" a="1"/>
  <c r="H1020" s="1"/>
  <c r="H1041" a="1"/>
  <c r="H1041" s="1"/>
  <c r="H1033" a="1"/>
  <c r="H1033" s="1"/>
  <c r="H1064" a="1"/>
  <c r="H1064" s="1"/>
  <c r="H1021" a="1"/>
  <c r="H1021" s="1"/>
  <c r="H1068" a="1"/>
  <c r="H1068" s="1"/>
  <c r="H1049" a="1"/>
  <c r="H1049" s="1"/>
  <c r="H1055" a="1"/>
  <c r="H1055" s="1"/>
  <c r="H1037" a="1"/>
  <c r="H1037" s="1"/>
  <c r="H1039" a="1"/>
  <c r="H1039" s="1"/>
  <c r="H1015" a="1"/>
  <c r="H1015" s="1"/>
  <c r="H1031" a="1"/>
  <c r="H1031" s="1"/>
  <c r="H1069" a="1"/>
  <c r="H1069" s="1"/>
  <c r="H1072" a="1"/>
  <c r="H1072" s="1"/>
  <c r="H1073" a="1"/>
  <c r="H1073" s="1"/>
  <c r="H1040" a="1"/>
  <c r="H1040" s="1"/>
  <c r="H1029" a="1"/>
  <c r="H1029" s="1"/>
  <c r="H1042" a="1"/>
  <c r="H1042" s="1"/>
  <c r="H1044" a="1"/>
  <c r="H1044" s="1"/>
  <c r="H1060" a="1"/>
  <c r="H1060" s="1"/>
  <c r="H1074" a="1"/>
  <c r="H1074" s="1"/>
  <c r="H1043" a="1"/>
  <c r="H1043" s="1"/>
  <c r="H1016" a="1"/>
  <c r="H1016" s="1"/>
  <c r="H1026" a="1"/>
  <c r="H1026" s="1"/>
  <c r="H1028" a="1"/>
  <c r="H1028" s="1"/>
  <c r="H1019" a="1"/>
  <c r="H1019" s="1"/>
  <c r="H1036" a="1"/>
  <c r="H1036" s="1"/>
  <c r="H1032" a="1"/>
  <c r="H1032" s="1"/>
  <c r="H1047" a="1"/>
  <c r="H1047" s="1"/>
  <c r="H1046" a="1"/>
  <c r="H1046" s="1"/>
  <c r="H1065" a="1"/>
  <c r="H1065" s="1"/>
  <c r="H1018" a="1"/>
  <c r="H1018" s="1"/>
  <c r="H1056" a="1"/>
  <c r="H1056" s="1"/>
  <c r="H1058" a="1"/>
  <c r="H1058" s="1"/>
  <c r="H1057" a="1"/>
  <c r="H1057" s="1"/>
  <c r="H1048" a="1"/>
  <c r="H1048" s="1"/>
  <c r="H1063" a="1"/>
  <c r="H1063" s="1"/>
  <c r="H1017" a="1"/>
  <c r="H1017" s="1"/>
  <c r="H1075" a="1"/>
  <c r="H1075" s="1"/>
  <c r="H1035" a="1"/>
  <c r="H1035" s="1"/>
  <c r="H1023" a="1"/>
  <c r="H1023" s="1"/>
  <c r="H1024" a="1"/>
  <c r="H1024" s="1"/>
  <c r="H1030" a="1"/>
  <c r="H1030" s="1"/>
  <c r="H1034" a="1"/>
  <c r="H1034" s="1"/>
  <c r="H1025" a="1"/>
  <c r="H1025" s="1"/>
  <c r="H1054" a="1"/>
  <c r="H1054" s="1"/>
  <c r="H1071" a="1"/>
  <c r="H1071" s="1"/>
  <c r="H1027" a="1"/>
  <c r="H1027" s="1"/>
  <c r="H1022" a="1"/>
  <c r="H1022" s="1"/>
  <c r="H1045" a="1"/>
  <c r="H1045" s="1"/>
  <c r="H1051" a="1"/>
  <c r="H1051" s="1"/>
  <c r="H1052" a="1"/>
  <c r="H1052" s="1"/>
  <c r="H1070" a="1"/>
  <c r="H1070" s="1"/>
  <c r="H1067" a="1"/>
  <c r="H1067" s="1"/>
  <c r="H1059" a="1"/>
  <c r="H1059" s="1"/>
  <c r="H1053" a="1"/>
  <c r="H1053" s="1"/>
  <c r="H1050" a="1"/>
  <c r="H1050" s="1"/>
  <c r="H1038" a="1"/>
  <c r="H1038" s="1"/>
  <c r="H1014" a="1"/>
  <c r="H1014" s="1"/>
  <c r="H1507"/>
  <c r="H1475"/>
  <c r="H1575"/>
  <c r="H1634"/>
  <c r="H1649"/>
  <c r="H1469"/>
  <c r="N1055" a="1"/>
  <c r="N1055" s="1"/>
  <c r="N1047" a="1"/>
  <c r="N1047" s="1"/>
  <c r="N1024" a="1"/>
  <c r="N1024" s="1"/>
  <c r="N1054" a="1"/>
  <c r="N1054" s="1"/>
  <c r="N1070" a="1"/>
  <c r="N1070" s="1"/>
  <c r="N1016" a="1"/>
  <c r="N1016" s="1"/>
  <c r="N1042" a="1"/>
  <c r="N1042" s="1"/>
  <c r="N1072" a="1"/>
  <c r="N1072" s="1"/>
  <c r="N1056" a="1"/>
  <c r="N1056" s="1"/>
  <c r="N1026" a="1"/>
  <c r="N1026" s="1"/>
  <c r="N1066" a="1"/>
  <c r="N1066" s="1"/>
  <c r="N1060" a="1"/>
  <c r="N1060" s="1"/>
  <c r="N1032" a="1"/>
  <c r="N1032" s="1"/>
  <c r="N1058" a="1"/>
  <c r="N1058" s="1"/>
  <c r="N1074" a="1"/>
  <c r="N1074" s="1"/>
  <c r="N1069" a="1"/>
  <c r="N1069" s="1"/>
  <c r="N1071" a="1"/>
  <c r="N1071" s="1"/>
  <c r="N1021" a="1"/>
  <c r="N1021" s="1"/>
  <c r="N1040" a="1"/>
  <c r="N1040" s="1"/>
  <c r="N1075" a="1"/>
  <c r="N1075" s="1"/>
  <c r="N1035" a="1"/>
  <c r="N1035" s="1"/>
  <c r="N1037" a="1"/>
  <c r="N1037" s="1"/>
  <c r="N1030" a="1"/>
  <c r="N1030" s="1"/>
  <c r="N1020" a="1"/>
  <c r="N1020" s="1"/>
  <c r="N1043" a="1"/>
  <c r="N1043" s="1"/>
  <c r="N1025" a="1"/>
  <c r="N1025" s="1"/>
  <c r="N1045" a="1"/>
  <c r="N1045" s="1"/>
  <c r="N1036" a="1"/>
  <c r="N1036" s="1"/>
  <c r="N1015" a="1"/>
  <c r="N1015" s="1"/>
  <c r="N1029" a="1"/>
  <c r="N1029" s="1"/>
  <c r="N1023" a="1"/>
  <c r="N1023" s="1"/>
  <c r="N1019" a="1"/>
  <c r="N1019" s="1"/>
  <c r="N1061" a="1"/>
  <c r="N1061" s="1"/>
  <c r="N1073" a="1"/>
  <c r="N1073" s="1"/>
  <c r="N1046" a="1"/>
  <c r="N1046" s="1"/>
  <c r="N1050" a="1"/>
  <c r="N1050" s="1"/>
  <c r="N1038" a="1"/>
  <c r="N1038" s="1"/>
  <c r="N1052" a="1"/>
  <c r="N1052" s="1"/>
  <c r="N1018" a="1"/>
  <c r="N1018" s="1"/>
  <c r="N1027" a="1"/>
  <c r="N1027" s="1"/>
  <c r="N1059" a="1"/>
  <c r="N1059" s="1"/>
  <c r="N1049" a="1"/>
  <c r="N1049" s="1"/>
  <c r="N1065" a="1"/>
  <c r="N1065" s="1"/>
  <c r="N1022" a="1"/>
  <c r="N1022" s="1"/>
  <c r="N1017" a="1"/>
  <c r="N1017" s="1"/>
  <c r="N1048" a="1"/>
  <c r="N1048" s="1"/>
  <c r="N1053" a="1"/>
  <c r="N1053" s="1"/>
  <c r="N1028" a="1"/>
  <c r="N1028" s="1"/>
  <c r="N1041" a="1"/>
  <c r="N1041" s="1"/>
  <c r="N1057" a="1"/>
  <c r="N1057" s="1"/>
  <c r="N1064" a="1"/>
  <c r="N1064" s="1"/>
  <c r="N1031" a="1"/>
  <c r="N1031" s="1"/>
  <c r="N1068" a="1"/>
  <c r="N1068" s="1"/>
  <c r="N1039" a="1"/>
  <c r="N1039" s="1"/>
  <c r="N1034" a="1"/>
  <c r="N1034" s="1"/>
  <c r="N1062" a="1"/>
  <c r="N1062" s="1"/>
  <c r="N1067" a="1"/>
  <c r="N1067" s="1"/>
  <c r="N1063" a="1"/>
  <c r="N1063" s="1"/>
  <c r="N1044" a="1"/>
  <c r="N1044" s="1"/>
  <c r="N1051" a="1"/>
  <c r="N1051" s="1"/>
  <c r="N1033" a="1"/>
  <c r="N1033" s="1"/>
  <c r="N1014" a="1"/>
  <c r="N1014" s="1"/>
  <c r="N1541"/>
  <c r="N1444"/>
  <c r="J1065" a="1"/>
  <c r="J1065" s="1"/>
  <c r="J1066" a="1"/>
  <c r="J1066" s="1"/>
  <c r="J1057" a="1"/>
  <c r="J1057" s="1"/>
  <c r="J1047" a="1"/>
  <c r="J1047" s="1"/>
  <c r="J1062" a="1"/>
  <c r="J1062" s="1"/>
  <c r="J1052" a="1"/>
  <c r="J1052" s="1"/>
  <c r="J1068" a="1"/>
  <c r="J1068" s="1"/>
  <c r="J1035" a="1"/>
  <c r="J1035" s="1"/>
  <c r="J1074" a="1"/>
  <c r="J1074" s="1"/>
  <c r="J1045" a="1"/>
  <c r="J1045" s="1"/>
  <c r="J1055" a="1"/>
  <c r="J1055" s="1"/>
  <c r="J1029" a="1"/>
  <c r="J1029" s="1"/>
  <c r="J1064" a="1"/>
  <c r="J1064" s="1"/>
  <c r="J1049" a="1"/>
  <c r="J1049" s="1"/>
  <c r="J1030" a="1"/>
  <c r="J1030" s="1"/>
  <c r="J1075" a="1"/>
  <c r="J1075" s="1"/>
  <c r="J1044" a="1"/>
  <c r="J1044" s="1"/>
  <c r="J1072" a="1"/>
  <c r="J1072" s="1"/>
  <c r="J1063" a="1"/>
  <c r="J1063" s="1"/>
  <c r="J1019" a="1"/>
  <c r="J1019" s="1"/>
  <c r="J1069" a="1"/>
  <c r="J1069" s="1"/>
  <c r="J1058" a="1"/>
  <c r="J1058" s="1"/>
  <c r="J1048" a="1"/>
  <c r="J1048" s="1"/>
  <c r="J1067" a="1"/>
  <c r="J1067" s="1"/>
  <c r="J1026" a="1"/>
  <c r="J1026" s="1"/>
  <c r="J1018" a="1"/>
  <c r="J1018" s="1"/>
  <c r="J1015" a="1"/>
  <c r="J1015" s="1"/>
  <c r="J1060" a="1"/>
  <c r="J1060" s="1"/>
  <c r="J1028" a="1"/>
  <c r="J1028" s="1"/>
  <c r="J1034" a="1"/>
  <c r="J1034" s="1"/>
  <c r="J1016" a="1"/>
  <c r="J1016" s="1"/>
  <c r="J1039" a="1"/>
  <c r="J1039" s="1"/>
  <c r="J1041" a="1"/>
  <c r="J1041" s="1"/>
  <c r="J1025" a="1"/>
  <c r="J1025" s="1"/>
  <c r="J1054" a="1"/>
  <c r="J1054" s="1"/>
  <c r="J1043" a="1"/>
  <c r="J1043" s="1"/>
  <c r="J1017" a="1"/>
  <c r="J1017" s="1"/>
  <c r="J1038" a="1"/>
  <c r="J1038" s="1"/>
  <c r="J1040" a="1"/>
  <c r="J1040" s="1"/>
  <c r="J1053" a="1"/>
  <c r="J1053" s="1"/>
  <c r="J1061" a="1"/>
  <c r="J1061" s="1"/>
  <c r="J1056" a="1"/>
  <c r="J1056" s="1"/>
  <c r="J1042" a="1"/>
  <c r="J1042" s="1"/>
  <c r="J1036" a="1"/>
  <c r="J1036" s="1"/>
  <c r="J1051" a="1"/>
  <c r="J1051" s="1"/>
  <c r="J1022" a="1"/>
  <c r="J1022" s="1"/>
  <c r="J1070" a="1"/>
  <c r="J1070" s="1"/>
  <c r="J1031" a="1"/>
  <c r="J1031" s="1"/>
  <c r="J1023" a="1"/>
  <c r="J1023" s="1"/>
  <c r="J1059" a="1"/>
  <c r="J1059" s="1"/>
  <c r="J1071" a="1"/>
  <c r="J1071" s="1"/>
  <c r="J1021" a="1"/>
  <c r="J1021" s="1"/>
  <c r="J1024" a="1"/>
  <c r="J1024" s="1"/>
  <c r="J1032" a="1"/>
  <c r="J1032" s="1"/>
  <c r="J1037" a="1"/>
  <c r="J1037" s="1"/>
  <c r="J1027" a="1"/>
  <c r="J1027" s="1"/>
  <c r="J1046" a="1"/>
  <c r="J1046" s="1"/>
  <c r="J1073" a="1"/>
  <c r="J1073" s="1"/>
  <c r="J1050" a="1"/>
  <c r="J1050" s="1"/>
  <c r="J1033" a="1"/>
  <c r="J1033" s="1"/>
  <c r="J1020" a="1"/>
  <c r="J1020" s="1"/>
  <c r="J1014" a="1"/>
  <c r="J1014" s="1"/>
  <c r="J1441"/>
  <c r="K1786" l="1"/>
  <c r="K1790"/>
  <c r="I1786"/>
  <c r="O1787"/>
  <c r="O1790"/>
  <c r="K1787"/>
  <c r="I1790"/>
  <c r="O1786"/>
  <c r="M1788"/>
  <c r="G1790"/>
  <c r="O1788"/>
  <c r="G1786"/>
  <c r="G1787"/>
  <c r="O1789"/>
  <c r="K1788"/>
  <c r="K1789"/>
  <c r="M1787"/>
  <c r="I1787"/>
  <c r="G1788"/>
  <c r="M1790"/>
  <c r="M1789"/>
  <c r="M1786"/>
  <c r="I1789"/>
  <c r="I1788"/>
  <c r="G1789"/>
  <c r="N1748" a="1"/>
  <c r="N1748" s="1"/>
  <c r="N1747" a="1"/>
  <c r="N1747" s="1"/>
  <c r="N1744" a="1"/>
  <c r="N1744" s="1"/>
  <c r="N1746" a="1"/>
  <c r="N1746" s="1"/>
  <c r="N1745" a="1"/>
  <c r="N1745" s="1"/>
  <c r="N1743" a="1"/>
  <c r="N1743" s="1"/>
  <c r="J1490" a="1"/>
  <c r="J1490" s="1"/>
  <c r="J1484" a="1"/>
  <c r="J1484" s="1"/>
  <c r="J1487" a="1"/>
  <c r="J1487" s="1"/>
  <c r="J1486" a="1"/>
  <c r="J1486" s="1"/>
  <c r="J1485" a="1"/>
  <c r="J1485" s="1"/>
  <c r="J1488" a="1"/>
  <c r="J1488" s="1"/>
  <c r="J1491" a="1"/>
  <c r="J1491" s="1"/>
  <c r="J1489" a="1"/>
  <c r="J1489" s="1"/>
  <c r="N1677" a="1"/>
  <c r="N1677" s="1"/>
  <c r="N1676" a="1"/>
  <c r="N1676" s="1"/>
  <c r="N1679" a="1"/>
  <c r="N1679" s="1"/>
  <c r="N1674" a="1"/>
  <c r="N1674" s="1"/>
  <c r="N1675" a="1"/>
  <c r="N1675" s="1"/>
  <c r="N1680" a="1"/>
  <c r="N1680" s="1"/>
  <c r="N1678" a="1"/>
  <c r="N1678" s="1"/>
  <c r="N1673" a="1"/>
  <c r="N1673" s="1"/>
  <c r="N1583" a="1"/>
  <c r="N1583" s="1"/>
  <c r="N1580" a="1"/>
  <c r="N1580" s="1"/>
  <c r="N1585" a="1"/>
  <c r="N1585" s="1"/>
  <c r="N1582" a="1"/>
  <c r="N1582" s="1"/>
  <c r="N1581" a="1"/>
  <c r="N1581" s="1"/>
  <c r="N1584" a="1"/>
  <c r="N1584" s="1"/>
  <c r="N1579" a="1"/>
  <c r="N1579" s="1"/>
  <c r="N1586" a="1"/>
  <c r="N1586" s="1"/>
  <c r="L1586" a="1"/>
  <c r="L1586" s="1"/>
  <c r="L1581" a="1"/>
  <c r="L1581" s="1"/>
  <c r="L1584" a="1"/>
  <c r="L1584" s="1"/>
  <c r="L1580" a="1"/>
  <c r="L1580" s="1"/>
  <c r="L1582" a="1"/>
  <c r="L1582" s="1"/>
  <c r="L1579" a="1"/>
  <c r="L1579" s="1"/>
  <c r="L1583" a="1"/>
  <c r="L1583" s="1"/>
  <c r="L1585" a="1"/>
  <c r="L1585" s="1"/>
  <c r="N1487" a="1"/>
  <c r="N1487" s="1"/>
  <c r="N1486" a="1"/>
  <c r="N1486" s="1"/>
  <c r="N1485" a="1"/>
  <c r="N1485" s="1"/>
  <c r="N1489" a="1"/>
  <c r="N1489" s="1"/>
  <c r="N1484" a="1"/>
  <c r="N1484" s="1"/>
  <c r="N1490" a="1"/>
  <c r="N1490" s="1"/>
  <c r="N1488" a="1"/>
  <c r="N1488" s="1"/>
  <c r="N1491" a="1"/>
  <c r="N1491" s="1"/>
  <c r="H1745" a="1"/>
  <c r="H1745" s="1"/>
  <c r="H1748" a="1"/>
  <c r="H1748" s="1"/>
  <c r="H1746" a="1"/>
  <c r="H1746" s="1"/>
  <c r="H1744" a="1"/>
  <c r="H1744" s="1"/>
  <c r="H1747" a="1"/>
  <c r="H1747" s="1"/>
  <c r="H1743" a="1"/>
  <c r="H1743" s="1"/>
  <c r="J1580" a="1"/>
  <c r="J1580" s="1"/>
  <c r="J1586" a="1"/>
  <c r="J1586" s="1"/>
  <c r="J1584" a="1"/>
  <c r="J1584" s="1"/>
  <c r="J1581" a="1"/>
  <c r="J1581" s="1"/>
  <c r="J1583" a="1"/>
  <c r="J1583" s="1"/>
  <c r="J1585" a="1"/>
  <c r="J1585" s="1"/>
  <c r="J1579" a="1"/>
  <c r="J1579" s="1"/>
  <c r="J1582" a="1"/>
  <c r="J1582" s="1"/>
  <c r="H1484" a="1"/>
  <c r="H1484" s="1"/>
  <c r="H1491" a="1"/>
  <c r="H1491" s="1"/>
  <c r="H1485" a="1"/>
  <c r="H1485" s="1"/>
  <c r="H1490" a="1"/>
  <c r="H1490" s="1"/>
  <c r="H1489" a="1"/>
  <c r="H1489" s="1"/>
  <c r="H1487" a="1"/>
  <c r="H1487" s="1"/>
  <c r="H1486" a="1"/>
  <c r="H1486" s="1"/>
  <c r="H1488" a="1"/>
  <c r="H1488" s="1"/>
  <c r="L1747" a="1"/>
  <c r="L1747" s="1"/>
  <c r="L1745" a="1"/>
  <c r="L1745" s="1"/>
  <c r="L1746" a="1"/>
  <c r="L1746" s="1"/>
  <c r="L1748" a="1"/>
  <c r="L1748" s="1"/>
  <c r="L1743" a="1"/>
  <c r="L1743" s="1"/>
  <c r="L1744" a="1"/>
  <c r="L1744" s="1"/>
  <c r="J1675" a="1"/>
  <c r="J1675" s="1"/>
  <c r="J1679" a="1"/>
  <c r="J1679" s="1"/>
  <c r="J1680" a="1"/>
  <c r="J1680" s="1"/>
  <c r="J1677" a="1"/>
  <c r="J1677" s="1"/>
  <c r="J1673" a="1"/>
  <c r="J1673" s="1"/>
  <c r="J1674" a="1"/>
  <c r="J1674" s="1"/>
  <c r="J1676" a="1"/>
  <c r="J1676" s="1"/>
  <c r="J1678" a="1"/>
  <c r="J1678" s="1"/>
  <c r="J1747" a="1"/>
  <c r="J1747" s="1"/>
  <c r="J1743" a="1"/>
  <c r="J1743" s="1"/>
  <c r="J1746" a="1"/>
  <c r="J1746" s="1"/>
  <c r="J1745" a="1"/>
  <c r="J1745" s="1"/>
  <c r="J1748" a="1"/>
  <c r="J1748" s="1"/>
  <c r="J1744" a="1"/>
  <c r="J1744" s="1"/>
  <c r="H1584" a="1"/>
  <c r="H1584" s="1"/>
  <c r="H1581" a="1"/>
  <c r="H1581" s="1"/>
  <c r="H1580" a="1"/>
  <c r="H1580" s="1"/>
  <c r="H1585" a="1"/>
  <c r="H1585" s="1"/>
  <c r="H1582" a="1"/>
  <c r="H1582" s="1"/>
  <c r="H1583" a="1"/>
  <c r="H1583" s="1"/>
  <c r="H1586" a="1"/>
  <c r="H1586" s="1"/>
  <c r="H1579" a="1"/>
  <c r="H1579" s="1"/>
  <c r="H1674" a="1"/>
  <c r="H1674" s="1"/>
  <c r="H1680" a="1"/>
  <c r="H1680" s="1"/>
  <c r="H1677" a="1"/>
  <c r="H1677" s="1"/>
  <c r="H1676" a="1"/>
  <c r="H1676" s="1"/>
  <c r="H1678" a="1"/>
  <c r="H1678" s="1"/>
  <c r="H1679" a="1"/>
  <c r="H1679" s="1"/>
  <c r="H1673" a="1"/>
  <c r="H1673" s="1"/>
  <c r="H1675" a="1"/>
  <c r="H1675" s="1"/>
  <c r="L1490" a="1"/>
  <c r="L1490" s="1"/>
  <c r="L1486" a="1"/>
  <c r="L1486" s="1"/>
  <c r="L1484" a="1"/>
  <c r="L1484" s="1"/>
  <c r="L1488" a="1"/>
  <c r="L1488" s="1"/>
  <c r="L1491" a="1"/>
  <c r="L1491" s="1"/>
  <c r="L1489" a="1"/>
  <c r="L1489" s="1"/>
  <c r="L1487" a="1"/>
  <c r="L1487" s="1"/>
  <c r="L1485" a="1"/>
  <c r="L1485" s="1"/>
  <c r="L1677" a="1"/>
  <c r="L1677" s="1"/>
  <c r="L1680" a="1"/>
  <c r="L1680" s="1"/>
  <c r="L1673" a="1"/>
  <c r="L1673" s="1"/>
  <c r="L1675" a="1"/>
  <c r="L1675" s="1"/>
  <c r="L1679" a="1"/>
  <c r="L1679" s="1"/>
  <c r="L1678" a="1"/>
  <c r="L1678" s="1"/>
  <c r="L1676" a="1"/>
  <c r="L1676" s="1"/>
  <c r="L1674" a="1"/>
  <c r="L1674" s="1"/>
  <c r="M1493"/>
  <c r="M1758" s="1"/>
  <c r="F1588"/>
  <c r="F1759" s="1"/>
  <c r="G1493"/>
  <c r="G1758" s="1"/>
  <c r="O1742"/>
  <c r="K1742"/>
  <c r="F1742"/>
  <c r="I1742"/>
  <c r="G1588"/>
  <c r="G1759" s="1"/>
  <c r="I1682"/>
  <c r="I1760" s="1"/>
  <c r="O1588"/>
  <c r="O1759" s="1"/>
  <c r="K1682"/>
  <c r="K1760" s="1"/>
  <c r="F1493"/>
  <c r="F1758" s="1"/>
  <c r="F1682"/>
  <c r="F1760" s="1"/>
  <c r="G1742"/>
  <c r="I1588"/>
  <c r="I1759" s="1"/>
  <c r="O1493"/>
  <c r="O1758" s="1"/>
  <c r="M1742"/>
  <c r="K1588"/>
  <c r="K1759" s="1"/>
  <c r="M1588"/>
  <c r="M1759" s="1"/>
  <c r="I1493"/>
  <c r="I1758" s="1"/>
  <c r="K1493"/>
  <c r="K1758" s="1"/>
  <c r="G1682"/>
  <c r="G1760" s="1"/>
  <c r="O1682"/>
  <c r="O1760" s="1"/>
  <c r="M1682"/>
  <c r="M1760" s="1"/>
  <c r="J1787" l="1"/>
  <c r="H1787"/>
  <c r="L1790"/>
  <c r="N1788"/>
  <c r="H1789"/>
  <c r="J1789"/>
  <c r="J1786"/>
  <c r="H1786"/>
  <c r="N1787"/>
  <c r="N1790"/>
  <c r="L1786"/>
  <c r="J1790"/>
  <c r="L1787"/>
  <c r="H1790"/>
  <c r="H1788"/>
  <c r="N1789"/>
  <c r="J1788"/>
  <c r="L1789"/>
  <c r="L1788"/>
  <c r="N1786"/>
  <c r="AB65" i="146"/>
  <c r="AB67" s="1"/>
  <c r="AA65"/>
  <c r="AA67" s="1"/>
  <c r="AP65"/>
  <c r="AP67" s="1"/>
  <c r="AL65"/>
  <c r="AL67" s="1"/>
  <c r="AC65"/>
  <c r="AC67" s="1"/>
  <c r="J1493" i="260"/>
  <c r="J1758" s="1"/>
  <c r="J1588"/>
  <c r="J1759" s="1"/>
  <c r="H1493"/>
  <c r="H1758" s="1"/>
  <c r="L1493"/>
  <c r="L1758" s="1"/>
  <c r="H1682"/>
  <c r="H1760" s="1"/>
  <c r="H1588"/>
  <c r="H1759" s="1"/>
  <c r="H1742"/>
  <c r="G1750"/>
  <c r="G1766"/>
  <c r="L1742"/>
  <c r="F1766"/>
  <c r="K1766"/>
  <c r="L1588"/>
  <c r="L1759" s="1"/>
  <c r="I1750"/>
  <c r="J1742"/>
  <c r="I1766"/>
  <c r="F1750"/>
  <c r="M1766"/>
  <c r="L1682"/>
  <c r="L1760" s="1"/>
  <c r="N1493"/>
  <c r="N1758" s="1"/>
  <c r="O1766"/>
  <c r="N1682"/>
  <c r="N1760" s="1"/>
  <c r="K1750"/>
  <c r="M1750"/>
  <c r="N1588"/>
  <c r="N1759" s="1"/>
  <c r="J1682"/>
  <c r="J1760" s="1"/>
  <c r="N1742"/>
  <c r="O1750"/>
  <c r="J1766" l="1"/>
  <c r="H1766"/>
  <c r="L1766"/>
  <c r="H1750"/>
  <c r="N1750"/>
  <c r="L1750"/>
  <c r="N1766"/>
  <c r="J1750"/>
  <c r="E294" i="398" l="1"/>
  <c r="E261" l="1"/>
  <c r="E287" l="1"/>
  <c r="E288" l="1"/>
  <c r="M122" i="348" l="1"/>
  <c r="M263" s="1"/>
  <c r="M320" s="1"/>
  <c r="M321" s="1"/>
  <c r="L122"/>
  <c r="L263" s="1"/>
  <c r="L320" s="1"/>
  <c r="L321" s="1"/>
  <c r="J122"/>
  <c r="J263" s="1"/>
  <c r="J320" s="1"/>
  <c r="J321" s="1"/>
  <c r="I122"/>
  <c r="I263" s="1"/>
  <c r="I320" s="1"/>
  <c r="I321" s="1"/>
  <c r="K122"/>
  <c r="K263" s="1"/>
  <c r="K320" s="1"/>
  <c r="K321" s="1"/>
  <c r="N122"/>
  <c r="N263" s="1"/>
  <c r="N320" s="1"/>
  <c r="N321" s="1"/>
  <c r="N351" l="1"/>
  <c r="N323"/>
  <c r="N325" s="1"/>
  <c r="N375" s="1"/>
  <c r="N328"/>
  <c r="H328"/>
  <c r="H364" s="1"/>
  <c r="H323"/>
  <c r="H325" s="1"/>
  <c r="H375" s="1"/>
  <c r="H351"/>
  <c r="J328"/>
  <c r="J351"/>
  <c r="J323"/>
  <c r="J325" s="1"/>
  <c r="J375" s="1"/>
  <c r="L351"/>
  <c r="L323"/>
  <c r="L325" s="1"/>
  <c r="L375" s="1"/>
  <c r="L328"/>
  <c r="K328"/>
  <c r="K351"/>
  <c r="K323"/>
  <c r="K325" s="1"/>
  <c r="K375" s="1"/>
  <c r="I351"/>
  <c r="I323"/>
  <c r="I325" s="1"/>
  <c r="I375" s="1"/>
  <c r="I328"/>
  <c r="M351"/>
  <c r="M328"/>
  <c r="M323"/>
  <c r="M325" s="1"/>
  <c r="M375" s="1"/>
  <c r="M364" l="1"/>
  <c r="M361"/>
  <c r="N364"/>
  <c r="N361"/>
  <c r="L364"/>
  <c r="L361"/>
  <c r="H361"/>
  <c r="J364"/>
  <c r="J361"/>
  <c r="I364"/>
  <c r="I361"/>
  <c r="K364"/>
  <c r="K361"/>
  <c r="N377"/>
  <c r="N385"/>
  <c r="M377"/>
  <c r="M385"/>
  <c r="I385"/>
  <c r="I377"/>
  <c r="J377"/>
  <c r="J385"/>
  <c r="H385"/>
  <c r="H377"/>
  <c r="K385"/>
  <c r="K377"/>
  <c r="L385"/>
  <c r="L377"/>
  <c r="I112"/>
  <c r="H112"/>
  <c r="L112"/>
  <c r="N112"/>
  <c r="K112"/>
  <c r="M112"/>
  <c r="J112"/>
  <c r="H366" l="1"/>
  <c r="M366"/>
  <c r="J366"/>
  <c r="L366"/>
  <c r="N366"/>
  <c r="I366"/>
  <c r="K366"/>
  <c r="E293" i="398" l="1"/>
  <c r="J28" i="385" l="1"/>
  <c r="H445" s="1"/>
  <c r="H653" s="1"/>
  <c r="H656" s="1"/>
  <c r="H715" l="1"/>
  <c r="H722" s="1"/>
  <c r="H755" s="1"/>
  <c r="H452"/>
  <c r="H688"/>
  <c r="E740"/>
  <c r="L680"/>
  <c r="K740" s="1"/>
  <c r="I680"/>
  <c r="H740" s="1"/>
  <c r="G680"/>
  <c r="F740" s="1"/>
  <c r="K680"/>
  <c r="J740" s="1"/>
  <c r="J680"/>
  <c r="I740" s="1"/>
  <c r="H680"/>
  <c r="G740" s="1"/>
  <c r="CH66" i="146"/>
  <c r="AB21" i="407"/>
  <c r="V30" i="395"/>
  <c r="DI17" i="146"/>
  <c r="AG10" i="395"/>
  <c r="M130" i="59"/>
  <c r="K9"/>
  <c r="Q71" i="395"/>
  <c r="H10" i="59"/>
  <c r="G24" i="146"/>
  <c r="F109" i="395"/>
  <c r="K74" i="59"/>
  <c r="K75" i="395"/>
  <c r="DG49" i="146"/>
  <c r="AT41"/>
  <c r="AG90" i="395"/>
  <c r="O72"/>
  <c r="L116"/>
  <c r="S117"/>
  <c r="H20"/>
  <c r="AA29"/>
  <c r="DC44" i="146"/>
  <c r="CB24"/>
  <c r="BW16"/>
  <c r="CY49"/>
  <c r="T23" i="395"/>
  <c r="CX53" i="146"/>
  <c r="O93" i="395"/>
  <c r="E64"/>
  <c r="O24" i="146"/>
  <c r="CW62"/>
  <c r="AA31" i="395"/>
  <c r="CJ34" i="146"/>
  <c r="H48" i="395"/>
  <c r="Y118"/>
  <c r="O10" i="30"/>
  <c r="CE85" i="146"/>
  <c r="AA3" i="395"/>
  <c r="K71"/>
  <c r="K13" i="146"/>
  <c r="J115" i="395"/>
  <c r="Y10"/>
  <c r="CX9" i="146"/>
  <c r="CB34"/>
  <c r="O66" i="395"/>
  <c r="DD85" i="146"/>
  <c r="DC15"/>
  <c r="O244" i="59"/>
  <c r="CP17" i="146"/>
  <c r="H88" i="395"/>
  <c r="I161" i="59"/>
  <c r="I52" i="395"/>
  <c r="CF21" i="146"/>
  <c r="T54" i="395"/>
  <c r="I16"/>
  <c r="H11"/>
  <c r="DA43" i="146"/>
  <c r="L181" i="59"/>
  <c r="AG29" i="395"/>
  <c r="O117"/>
  <c r="AE61"/>
  <c r="DB57" i="146"/>
  <c r="CN85"/>
  <c r="H160" i="59"/>
  <c r="N34" i="146"/>
  <c r="O48" i="395"/>
  <c r="G42" i="59"/>
  <c r="F10" i="395"/>
  <c r="Q115"/>
  <c r="CL24" i="146"/>
  <c r="Y36"/>
  <c r="K91" i="395"/>
  <c r="CK46" i="146"/>
  <c r="I135" i="59"/>
  <c r="AD68" i="395"/>
  <c r="O184" i="59"/>
  <c r="AE53" i="395"/>
  <c r="Q77"/>
  <c r="K4"/>
  <c r="AB21" i="405"/>
  <c r="AD106" i="395"/>
  <c r="AB99"/>
  <c r="CZ16" i="146"/>
  <c r="CU36" i="400"/>
  <c r="Z118" i="395"/>
  <c r="AO17" i="146"/>
  <c r="J32" i="59"/>
  <c r="R106" i="395"/>
  <c r="BW21" i="402"/>
  <c r="AB21" i="401"/>
  <c r="H243" i="59"/>
  <c r="CL14" i="146"/>
  <c r="AF69" i="395"/>
  <c r="AG77"/>
  <c r="DE41" i="146"/>
  <c r="S101" i="395"/>
  <c r="L57"/>
  <c r="CD85" i="146"/>
  <c r="AA21"/>
  <c r="O23" i="395"/>
  <c r="V17" i="146"/>
  <c r="Y121" i="395"/>
  <c r="CS43" i="146"/>
  <c r="G31" i="395"/>
  <c r="O95"/>
  <c r="Y53" i="146"/>
  <c r="CQ37"/>
  <c r="H161" i="59"/>
  <c r="H69"/>
  <c r="J61" i="395"/>
  <c r="O17" i="146"/>
  <c r="Q32" i="395"/>
  <c r="S11"/>
  <c r="F4"/>
  <c r="L94"/>
  <c r="AD98"/>
  <c r="H4"/>
  <c r="M24" i="146"/>
  <c r="CD86"/>
  <c r="AA104" i="395"/>
  <c r="W78"/>
  <c r="AE73"/>
  <c r="T10"/>
  <c r="AT17" i="146"/>
  <c r="I78" i="395"/>
  <c r="R115"/>
  <c r="Z20"/>
  <c r="DM57" i="146"/>
  <c r="AC74" i="395"/>
  <c r="L57" i="146"/>
  <c r="R16" i="395"/>
  <c r="AB35"/>
  <c r="CU41" i="146"/>
  <c r="K180" i="59"/>
  <c r="G85" i="146"/>
  <c r="AD69" i="395"/>
  <c r="R63"/>
  <c r="T25" i="146"/>
  <c r="CI62"/>
  <c r="U73" i="395"/>
  <c r="AA20"/>
  <c r="Z75"/>
  <c r="H50" i="59"/>
  <c r="H47"/>
  <c r="BP76" i="146"/>
  <c r="AB62" i="395"/>
  <c r="CH43" i="146"/>
  <c r="AA21" i="403"/>
  <c r="F31" i="395"/>
  <c r="AD24" i="146"/>
  <c r="P47" i="59"/>
  <c r="DB17" i="146"/>
  <c r="M107" i="59"/>
  <c r="T46" i="146"/>
  <c r="E15" i="395"/>
  <c r="Z27"/>
  <c r="CY68" i="146"/>
  <c r="K11" i="395"/>
  <c r="M53"/>
  <c r="AB102"/>
  <c r="CB41" i="146"/>
  <c r="Q88" i="395"/>
  <c r="Q9"/>
  <c r="DH37" i="146"/>
  <c r="U94" i="395"/>
  <c r="BV14" i="146"/>
  <c r="K72" i="395"/>
  <c r="AK14" i="146"/>
  <c r="L88" i="395"/>
  <c r="J116"/>
  <c r="J90"/>
  <c r="DA46" i="146"/>
  <c r="M9" i="59"/>
  <c r="M74" i="395"/>
  <c r="T120"/>
  <c r="S15"/>
  <c r="DJ45" i="146"/>
  <c r="I51" i="395"/>
  <c r="S67"/>
  <c r="H153" i="59"/>
  <c r="S20" i="395"/>
  <c r="AB9" i="146"/>
  <c r="S76"/>
  <c r="I128" i="59"/>
  <c r="CJ9" i="146"/>
  <c r="N32" i="59"/>
  <c r="CP41" i="146"/>
  <c r="I61" i="395"/>
  <c r="AT36" i="146"/>
  <c r="U63" i="395"/>
  <c r="L30" i="59"/>
  <c r="L37" i="146"/>
  <c r="G57"/>
  <c r="O89" i="395"/>
  <c r="AT44" i="146"/>
  <c r="R14"/>
  <c r="I13" i="30"/>
  <c r="AE21" i="395"/>
  <c r="J20"/>
  <c r="CD13" i="146"/>
  <c r="CW68"/>
  <c r="BO57"/>
  <c r="DC57"/>
  <c r="CD9"/>
  <c r="AD118" i="395"/>
  <c r="CA14" i="146"/>
  <c r="V66" i="395"/>
  <c r="AM36" i="406"/>
  <c r="AG74" i="395"/>
  <c r="AQ12" i="146"/>
  <c r="M133" i="59"/>
  <c r="DD79" i="146"/>
  <c r="O64" i="395"/>
  <c r="AA111"/>
  <c r="BP21" i="146"/>
  <c r="U64" i="395"/>
  <c r="Y77"/>
  <c r="CQ66" i="146"/>
  <c r="G109" i="395"/>
  <c r="DD15" i="146"/>
  <c r="M16" i="351"/>
  <c r="AE24" i="146"/>
  <c r="V23" i="395"/>
  <c r="U21" i="405"/>
  <c r="DG52" i="146"/>
  <c r="H181" i="59"/>
  <c r="L45"/>
  <c r="Q96" i="395"/>
  <c r="CR24" i="146"/>
  <c r="G9" i="93"/>
  <c r="AQ21" i="146"/>
  <c r="AL21" i="405"/>
  <c r="K66" i="395"/>
  <c r="CQ68" i="146"/>
  <c r="DF62"/>
  <c r="DI51"/>
  <c r="P6" i="395"/>
  <c r="DK49" i="146"/>
  <c r="Q121" i="395"/>
  <c r="F78"/>
  <c r="W29"/>
  <c r="DE13" i="146"/>
  <c r="AE97" i="395"/>
  <c r="AF112"/>
  <c r="AG100"/>
  <c r="Z77"/>
  <c r="W20"/>
  <c r="CE9" i="146"/>
  <c r="S30" i="395"/>
  <c r="AA6"/>
  <c r="T65"/>
  <c r="AA17"/>
  <c r="L120"/>
  <c r="Y21" i="405"/>
  <c r="CR68" i="146"/>
  <c r="AD13" i="395"/>
  <c r="I95"/>
  <c r="K62"/>
  <c r="S89"/>
  <c r="E106"/>
  <c r="M75"/>
  <c r="H26" i="254"/>
  <c r="CT85" i="146"/>
  <c r="H133" i="59"/>
  <c r="O113"/>
  <c r="F6" i="395"/>
  <c r="CU52" i="146"/>
  <c r="AG75" i="395"/>
  <c r="F106"/>
  <c r="DI37" i="146"/>
  <c r="CJ36"/>
  <c r="AA19" i="395"/>
  <c r="AA25" i="146"/>
  <c r="BW52"/>
  <c r="J63" i="395"/>
  <c r="CH16" i="146"/>
  <c r="P133" i="59"/>
  <c r="AA53" i="395"/>
  <c r="J36"/>
  <c r="T37" i="146"/>
  <c r="E50" i="395"/>
  <c r="R109"/>
  <c r="DC14" i="146"/>
  <c r="F61" i="395"/>
  <c r="Q114"/>
  <c r="AG76"/>
  <c r="Q25" i="146"/>
  <c r="Z25"/>
  <c r="K33" i="395"/>
  <c r="CC85" i="146"/>
  <c r="O32" i="59"/>
  <c r="S105" i="395"/>
  <c r="J140" i="59"/>
  <c r="I37" i="146"/>
  <c r="CL15"/>
  <c r="Y9"/>
  <c r="F23" i="395"/>
  <c r="P13" i="146"/>
  <c r="CG62"/>
  <c r="I16" i="59"/>
  <c r="M115" i="395"/>
  <c r="CT34" i="146"/>
  <c r="K94" i="395"/>
  <c r="N18" i="351"/>
  <c r="R74" i="395"/>
  <c r="N69" i="59"/>
  <c r="K5" i="395"/>
  <c r="F71"/>
  <c r="CZ25" i="146"/>
  <c r="U108" i="395"/>
  <c r="BO14" i="146"/>
  <c r="AE105" i="395"/>
  <c r="I9" i="146"/>
  <c r="AQ25"/>
  <c r="AE64" i="395"/>
  <c r="P89"/>
  <c r="J66"/>
  <c r="P152" i="59"/>
  <c r="AL12" i="146"/>
  <c r="CG68"/>
  <c r="CX36"/>
  <c r="AO12"/>
  <c r="M20" i="59"/>
  <c r="CG49" i="146"/>
  <c r="W67" i="395"/>
  <c r="CP51" i="146"/>
  <c r="S46"/>
  <c r="AC26" i="395"/>
  <c r="J243" i="59"/>
  <c r="CD37" i="146"/>
  <c r="CJ24"/>
  <c r="F20" i="351"/>
  <c r="R66" i="395"/>
  <c r="L4"/>
  <c r="BX85" i="146"/>
  <c r="O31" i="395"/>
  <c r="U15"/>
  <c r="CM14" i="146"/>
  <c r="V51"/>
  <c r="I19" i="398"/>
  <c r="P33" i="59"/>
  <c r="J60" i="395"/>
  <c r="CP9" i="146"/>
  <c r="CX34"/>
  <c r="Q94" i="395"/>
  <c r="J181" i="59"/>
  <c r="R49" i="395"/>
  <c r="V77"/>
  <c r="M185" i="59"/>
  <c r="AF15" i="395"/>
  <c r="G57"/>
  <c r="V85" i="146"/>
  <c r="V96" i="395"/>
  <c r="O35"/>
  <c r="AE111"/>
  <c r="H102" i="59"/>
  <c r="O15"/>
  <c r="AF4" i="395"/>
  <c r="R19"/>
  <c r="Y92"/>
  <c r="F34"/>
  <c r="CA36" i="146"/>
  <c r="CW17"/>
  <c r="CA53"/>
  <c r="O59" i="395"/>
  <c r="G51"/>
  <c r="CD76" i="146"/>
  <c r="Y15"/>
  <c r="K8" i="395"/>
  <c r="AG106"/>
  <c r="DL57" i="146"/>
  <c r="J7" i="395"/>
  <c r="CB36" i="146"/>
  <c r="J94" i="395"/>
  <c r="Y52"/>
  <c r="K16" i="146"/>
  <c r="H43"/>
  <c r="I12"/>
  <c r="DA68"/>
  <c r="M66"/>
  <c r="Z15" i="395"/>
  <c r="U91"/>
  <c r="DE25" i="146"/>
  <c r="W48" i="395"/>
  <c r="G64"/>
  <c r="AF102"/>
  <c r="K16"/>
  <c r="G119"/>
  <c r="AP14" i="146"/>
  <c r="CO45"/>
  <c r="AM25"/>
  <c r="CJ15"/>
  <c r="DA51"/>
  <c r="L16" i="30"/>
  <c r="CI9" i="146"/>
  <c r="G88" i="395"/>
  <c r="Y19"/>
  <c r="O21" i="59"/>
  <c r="J93" i="398"/>
  <c r="H241" i="59"/>
  <c r="O15" i="395"/>
  <c r="CU24" i="146"/>
  <c r="AC7" i="395"/>
  <c r="CT44" i="146"/>
  <c r="P9" i="59"/>
  <c r="AG14" i="146"/>
  <c r="CD62"/>
  <c r="P113" i="59"/>
  <c r="DH76" i="146"/>
  <c r="BW79"/>
  <c r="N12" i="59"/>
  <c r="J88" i="395"/>
  <c r="R10"/>
  <c r="DE34" i="146"/>
  <c r="BO15"/>
  <c r="R29" i="395"/>
  <c r="S98"/>
  <c r="O19" i="351"/>
  <c r="AM36" i="400"/>
  <c r="J185" i="59"/>
  <c r="CP44" i="146"/>
  <c r="CL9"/>
  <c r="M10" i="59"/>
  <c r="K94" i="398"/>
  <c r="R67" i="395"/>
  <c r="DC79" i="146"/>
  <c r="O60" i="395"/>
  <c r="AD12" i="146"/>
  <c r="R90" i="395"/>
  <c r="CY51" i="146"/>
  <c r="M4" i="395"/>
  <c r="AF13" i="146"/>
  <c r="V8" i="395"/>
  <c r="L49" i="146"/>
  <c r="CX24"/>
  <c r="AG12" i="395"/>
  <c r="CD34" i="146"/>
  <c r="DI66"/>
  <c r="Q62" i="395"/>
  <c r="AA101"/>
  <c r="I17" i="398"/>
  <c r="E59" i="395"/>
  <c r="BZ9" i="146"/>
  <c r="J34" i="395"/>
  <c r="V10"/>
  <c r="CV17" i="146"/>
  <c r="K24"/>
  <c r="CV52"/>
  <c r="CE86"/>
  <c r="H50" i="395"/>
  <c r="CA86" i="146"/>
  <c r="BX34"/>
  <c r="U89" i="395"/>
  <c r="CW79" i="146"/>
  <c r="DG15"/>
  <c r="R47" i="395"/>
  <c r="Y100"/>
  <c r="O22" i="59"/>
  <c r="T68" i="146"/>
  <c r="O26" i="254"/>
  <c r="DF16" i="146"/>
  <c r="P180" i="59"/>
  <c r="R15" i="146"/>
  <c r="AG71" i="395"/>
  <c r="CR41" i="146"/>
  <c r="Y34"/>
  <c r="H114" i="395"/>
  <c r="H35"/>
  <c r="T13"/>
  <c r="CI86" i="146"/>
  <c r="AA21" i="399"/>
  <c r="BO16" i="146"/>
  <c r="BY43"/>
  <c r="Q92" i="395"/>
  <c r="CR16" i="146"/>
  <c r="M184" i="59"/>
  <c r="Y68" i="146"/>
  <c r="AD15" i="395"/>
  <c r="V25"/>
  <c r="CH62" i="146"/>
  <c r="F24" i="395"/>
  <c r="Q37" i="146"/>
  <c r="M30" i="395"/>
  <c r="F18"/>
  <c r="V76"/>
  <c r="AD12"/>
  <c r="BY13" i="146"/>
  <c r="O98" i="395"/>
  <c r="G107"/>
  <c r="AD102"/>
  <c r="AE114"/>
  <c r="DM25" i="146"/>
  <c r="F89" i="395"/>
  <c r="S33"/>
  <c r="T90"/>
  <c r="M116"/>
  <c r="S51"/>
  <c r="V37" i="146"/>
  <c r="P112" i="59"/>
  <c r="AK13" i="146"/>
  <c r="DK37"/>
  <c r="DK57"/>
  <c r="Y99" i="395"/>
  <c r="O34"/>
  <c r="W91"/>
  <c r="DH24" i="146"/>
  <c r="M34" i="395"/>
  <c r="CS24" i="146"/>
  <c r="BZ51"/>
  <c r="BW12"/>
  <c r="H51"/>
  <c r="G10" i="395"/>
  <c r="G37" i="146"/>
  <c r="AA17"/>
  <c r="N12"/>
  <c r="M76" i="395"/>
  <c r="L21" i="59"/>
  <c r="CM21" i="146"/>
  <c r="K130" i="59"/>
  <c r="DJ79" i="146"/>
  <c r="L243" i="59"/>
  <c r="CC12" i="146"/>
  <c r="K19" i="59"/>
  <c r="K185"/>
  <c r="CH36" i="146"/>
  <c r="P59" i="395"/>
  <c r="AC50"/>
  <c r="Z34"/>
  <c r="T58"/>
  <c r="AD14" i="146"/>
  <c r="M16" i="395"/>
  <c r="M140" i="59"/>
  <c r="W18" i="395"/>
  <c r="V106"/>
  <c r="O138" i="59"/>
  <c r="Z63" i="395"/>
  <c r="CY53" i="146"/>
  <c r="CX51"/>
  <c r="CD49"/>
  <c r="AG56" i="395"/>
  <c r="K105" i="59"/>
  <c r="E102" i="395"/>
  <c r="V53"/>
  <c r="AD20"/>
  <c r="AD104"/>
  <c r="N16" i="146"/>
  <c r="L11" i="395"/>
  <c r="P7"/>
  <c r="CU16" i="146"/>
  <c r="K66"/>
  <c r="V116" i="395"/>
  <c r="V94"/>
  <c r="S53" i="146"/>
  <c r="AB55" i="395"/>
  <c r="F104"/>
  <c r="H180" i="59"/>
  <c r="DF79" i="146"/>
  <c r="K68"/>
  <c r="N18" i="59"/>
  <c r="M97" i="395"/>
  <c r="P181" i="59"/>
  <c r="DG57" i="146"/>
  <c r="G134" i="59"/>
  <c r="V62" i="146"/>
  <c r="Y21" i="406"/>
  <c r="CL79" i="146"/>
  <c r="V16"/>
  <c r="H72" i="395"/>
  <c r="N15" i="146"/>
  <c r="M15" i="59"/>
  <c r="AF49" i="395"/>
  <c r="G32"/>
  <c r="W15"/>
  <c r="AB17" i="146"/>
  <c r="T43"/>
  <c r="AF93" i="395"/>
  <c r="DK52" i="146"/>
  <c r="M71" i="395"/>
  <c r="DC53" i="146"/>
  <c r="U16" i="395"/>
  <c r="DF86" i="146"/>
  <c r="F121" i="395"/>
  <c r="P15" i="146"/>
  <c r="L9"/>
  <c r="Z115" i="395"/>
  <c r="F105"/>
  <c r="Z12"/>
  <c r="H54"/>
  <c r="DB36" i="146"/>
  <c r="V13"/>
  <c r="AE45" i="395"/>
  <c r="BO79" i="146"/>
  <c r="AC14"/>
  <c r="CC68"/>
  <c r="W100" i="395"/>
  <c r="R91"/>
  <c r="CH68" i="146"/>
  <c r="J16" i="395"/>
  <c r="K92" i="398"/>
  <c r="R37" i="146"/>
  <c r="Y25"/>
  <c r="CT46"/>
  <c r="S15"/>
  <c r="AG99" i="395"/>
  <c r="AE102"/>
  <c r="AC120"/>
  <c r="CF51" i="146"/>
  <c r="AP21" i="404"/>
  <c r="AB16" i="395"/>
  <c r="DK51" i="146"/>
  <c r="H3" i="395"/>
  <c r="AD95"/>
  <c r="CX14" i="146"/>
  <c r="U47" i="395"/>
  <c r="M108"/>
  <c r="W32"/>
  <c r="T52" i="146"/>
  <c r="AF70" i="395"/>
  <c r="Z73"/>
  <c r="Y12"/>
  <c r="AM13" i="146"/>
  <c r="M78" i="395"/>
  <c r="AE9" i="146"/>
  <c r="AC121" i="395"/>
  <c r="J9"/>
  <c r="AB70"/>
  <c r="P130" i="59"/>
  <c r="CZ44" i="146"/>
  <c r="CG13"/>
  <c r="CP25"/>
  <c r="DI76"/>
  <c r="CO68"/>
  <c r="M92" i="395"/>
  <c r="CH13" i="146"/>
  <c r="L9" i="107"/>
  <c r="H9"/>
  <c r="AL21" i="403"/>
  <c r="L163" i="59"/>
  <c r="AD112" i="395"/>
  <c r="O92" i="398"/>
  <c r="N26" i="254"/>
  <c r="CE13" i="146"/>
  <c r="DK12"/>
  <c r="Z68" i="395"/>
  <c r="Q9" i="146"/>
  <c r="AB64" i="395"/>
  <c r="R118"/>
  <c r="M88"/>
  <c r="DG13" i="146"/>
  <c r="I29" i="395"/>
  <c r="CS76" i="146"/>
  <c r="DK66"/>
  <c r="L15" i="107"/>
  <c r="J20" i="59"/>
  <c r="T29" i="395"/>
  <c r="H85" i="146"/>
  <c r="DK21"/>
  <c r="BV21" i="404"/>
  <c r="G5" i="395"/>
  <c r="O76"/>
  <c r="W107"/>
  <c r="CP85" i="146"/>
  <c r="S116" i="395"/>
  <c r="T92"/>
  <c r="N115" i="59"/>
  <c r="L168"/>
  <c r="K161"/>
  <c r="M50" i="395"/>
  <c r="DL21" i="146"/>
  <c r="CR43"/>
  <c r="K163" i="59"/>
  <c r="V50" i="395"/>
  <c r="I66"/>
  <c r="F29"/>
  <c r="DG36" i="146"/>
  <c r="CF17"/>
  <c r="M119" i="395"/>
  <c r="O17"/>
  <c r="P24"/>
  <c r="R60"/>
  <c r="AF54"/>
  <c r="CZ13" i="146"/>
  <c r="H62"/>
  <c r="CN17"/>
  <c r="DL34"/>
  <c r="F96" i="395"/>
  <c r="H14" i="30"/>
  <c r="V58" i="395"/>
  <c r="V6"/>
  <c r="AE112"/>
  <c r="F118"/>
  <c r="CM16" i="146"/>
  <c r="M85"/>
  <c r="Y90" i="395"/>
  <c r="G115" i="59"/>
  <c r="O115" i="395"/>
  <c r="V107"/>
  <c r="Y55"/>
  <c r="BZ79" i="146"/>
  <c r="J8" i="59"/>
  <c r="AF18" i="395"/>
  <c r="AE17"/>
  <c r="AB106"/>
  <c r="AE104"/>
  <c r="AC90"/>
  <c r="CZ46" i="146"/>
  <c r="BX16"/>
  <c r="W96" i="395"/>
  <c r="O63"/>
  <c r="Q22"/>
  <c r="AF33"/>
  <c r="DE52" i="146"/>
  <c r="AC21" i="406"/>
  <c r="K112" i="59"/>
  <c r="Z36" i="395"/>
  <c r="U65"/>
  <c r="M95"/>
  <c r="M74" i="59"/>
  <c r="I3" i="395"/>
  <c r="AF35"/>
  <c r="CD16" i="146"/>
  <c r="W57" i="395"/>
  <c r="Y74"/>
  <c r="CF46" i="146"/>
  <c r="AE18" i="395"/>
  <c r="CH45" i="146"/>
  <c r="K65" i="395"/>
  <c r="M104"/>
  <c r="Q36"/>
  <c r="M117"/>
  <c r="L119"/>
  <c r="M113" i="59"/>
  <c r="Z102" i="395"/>
  <c r="CA44" i="146"/>
  <c r="T60" i="395"/>
  <c r="AG47"/>
  <c r="V72"/>
  <c r="CS37" i="146"/>
  <c r="S63" i="395"/>
  <c r="H66" i="146"/>
  <c r="AP17"/>
  <c r="F46" i="395"/>
  <c r="N57" i="146"/>
  <c r="T49" i="395"/>
  <c r="L51"/>
  <c r="P71"/>
  <c r="Y120"/>
  <c r="L133" i="59"/>
  <c r="F20" i="395"/>
  <c r="AF113"/>
  <c r="AF13"/>
  <c r="S4"/>
  <c r="CS34" i="146"/>
  <c r="BW9"/>
  <c r="U21" i="403"/>
  <c r="J100" i="395"/>
  <c r="G133" i="59"/>
  <c r="DH34" i="146"/>
  <c r="CX44"/>
  <c r="DG25"/>
  <c r="R88" i="395"/>
  <c r="G30"/>
  <c r="U60"/>
  <c r="CP15" i="146"/>
  <c r="CI66"/>
  <c r="W74" i="395"/>
  <c r="V36"/>
  <c r="CV45" i="146"/>
  <c r="O105" i="395"/>
  <c r="AG88"/>
  <c r="CV36" i="146"/>
  <c r="S120" i="395"/>
  <c r="AP15" i="146"/>
  <c r="O16" i="395"/>
  <c r="CO13" i="146"/>
  <c r="CL21"/>
  <c r="AE55" i="395"/>
  <c r="T66" i="146"/>
  <c r="CH79"/>
  <c r="M93" i="398"/>
  <c r="L33" i="59"/>
  <c r="AE119" i="395"/>
  <c r="AM36" i="401"/>
  <c r="CJ45" i="146"/>
  <c r="R22" i="395"/>
  <c r="I92"/>
  <c r="M76" i="59"/>
  <c r="N113"/>
  <c r="CS57" i="146"/>
  <c r="K49"/>
  <c r="AF25"/>
  <c r="M62" i="395"/>
  <c r="P95"/>
  <c r="BY46" i="146"/>
  <c r="AG13" i="395"/>
  <c r="AB58"/>
  <c r="I185" i="59"/>
  <c r="AG93" i="395"/>
  <c r="CV9" i="146"/>
  <c r="DB68"/>
  <c r="CQ14"/>
  <c r="DK46"/>
  <c r="AC21" i="405"/>
  <c r="AD76" i="395"/>
  <c r="AA88"/>
  <c r="F22"/>
  <c r="E52"/>
  <c r="Z9"/>
  <c r="AD45"/>
  <c r="U37" i="146"/>
  <c r="U53" i="395"/>
  <c r="CR34" i="146"/>
  <c r="P32" i="59"/>
  <c r="T12" i="395"/>
  <c r="BX21" i="406"/>
  <c r="AA69" i="395"/>
  <c r="CL76" i="146"/>
  <c r="H121" i="395"/>
  <c r="BP51" i="146"/>
  <c r="Z5" i="395"/>
  <c r="AF21"/>
  <c r="AE6"/>
  <c r="AG36"/>
  <c r="AG92"/>
  <c r="Q108"/>
  <c r="CB66" i="146"/>
  <c r="AA7" i="395"/>
  <c r="L101"/>
  <c r="AF52"/>
  <c r="BW21" i="146"/>
  <c r="AP21" i="402"/>
  <c r="AD62" i="395"/>
  <c r="BV21" i="407"/>
  <c r="AC29" i="395"/>
  <c r="J50" i="59"/>
  <c r="L37"/>
  <c r="I114" i="395"/>
  <c r="CG52" i="146"/>
  <c r="Z90" i="395"/>
  <c r="W101"/>
  <c r="DM51" i="146"/>
  <c r="O11" i="395"/>
  <c r="Y116"/>
  <c r="Y88"/>
  <c r="AD9"/>
  <c r="O118"/>
  <c r="I48"/>
  <c r="BX25" i="146"/>
  <c r="L96" i="395"/>
  <c r="I163" i="59"/>
  <c r="M182"/>
  <c r="AD57" i="395"/>
  <c r="BZ15" i="146"/>
  <c r="AF24"/>
  <c r="L7" i="59"/>
  <c r="DJ52" i="146"/>
  <c r="CV43"/>
  <c r="CZ79"/>
  <c r="AE16"/>
  <c r="K10" i="395"/>
  <c r="N43" i="146"/>
  <c r="AQ13"/>
  <c r="CU36" i="403"/>
  <c r="AB53" i="395"/>
  <c r="O243" i="59"/>
  <c r="AC19" i="395"/>
  <c r="I18" i="398"/>
  <c r="R53" i="395"/>
  <c r="V15"/>
  <c r="I109" i="59"/>
  <c r="E20" i="395"/>
  <c r="CK37" i="146"/>
  <c r="H22" i="59"/>
  <c r="AE94" i="395"/>
  <c r="G32" i="59"/>
  <c r="CY37" i="146"/>
  <c r="U54" i="395"/>
  <c r="CB45" i="146"/>
  <c r="CL41"/>
  <c r="DG86"/>
  <c r="L93" i="395"/>
  <c r="CI21" i="146"/>
  <c r="N92" i="398"/>
  <c r="CU14" i="146"/>
  <c r="DM34"/>
  <c r="CB9"/>
  <c r="V98" i="395"/>
  <c r="BW57" i="146"/>
  <c r="CN15"/>
  <c r="P52" i="395"/>
  <c r="AC27"/>
  <c r="F75"/>
  <c r="CS68" i="146"/>
  <c r="AN13"/>
  <c r="E34" i="395"/>
  <c r="K103"/>
  <c r="AB68"/>
  <c r="Q49"/>
  <c r="T16"/>
  <c r="AE32"/>
  <c r="E119"/>
  <c r="L31"/>
  <c r="K107"/>
  <c r="DG21" i="146"/>
  <c r="CM49"/>
  <c r="P67" i="395"/>
  <c r="G109" i="59"/>
  <c r="CE37" i="146"/>
  <c r="U75" i="395"/>
  <c r="AC49"/>
  <c r="N180" i="59"/>
  <c r="DI13" i="146"/>
  <c r="DM17"/>
  <c r="T18" i="395"/>
  <c r="DH9" i="146"/>
  <c r="I8" i="59"/>
  <c r="J19" i="395"/>
  <c r="G78"/>
  <c r="K113" i="59"/>
  <c r="CT51" i="146"/>
  <c r="H130" i="59"/>
  <c r="CD36" i="146"/>
  <c r="L62" i="395"/>
  <c r="M68" i="146"/>
  <c r="J74" i="59"/>
  <c r="CM76" i="146"/>
  <c r="V104" i="395"/>
  <c r="I32"/>
  <c r="J133" i="59"/>
  <c r="M93" i="395"/>
  <c r="AE10"/>
  <c r="DB45" i="146"/>
  <c r="O131" i="59"/>
  <c r="CG14" i="146"/>
  <c r="CA21"/>
  <c r="CF25"/>
  <c r="N21"/>
  <c r="R116" i="395"/>
  <c r="I50"/>
  <c r="CE52" i="146"/>
  <c r="CI46"/>
  <c r="BP45"/>
  <c r="K50" i="395"/>
  <c r="DD62" i="146"/>
  <c r="L9" i="59"/>
  <c r="CI43" i="146"/>
  <c r="G46"/>
  <c r="AE14" i="395"/>
  <c r="DE51" i="146"/>
  <c r="L130" i="59"/>
  <c r="R11" i="395"/>
  <c r="S108"/>
  <c r="BO12" i="146"/>
  <c r="CB86"/>
  <c r="L166" i="59"/>
  <c r="Z95" i="395"/>
  <c r="U78"/>
  <c r="CX52" i="146"/>
  <c r="DA53"/>
  <c r="S104" i="395"/>
  <c r="L75"/>
  <c r="J76"/>
  <c r="AG21" i="146"/>
  <c r="CL53"/>
  <c r="M135" i="59"/>
  <c r="H78" i="395"/>
  <c r="I4"/>
  <c r="BY34" i="146"/>
  <c r="DA25"/>
  <c r="CO17"/>
  <c r="L32" i="395"/>
  <c r="I21" i="59"/>
  <c r="CN45" i="146"/>
  <c r="K89" i="395"/>
  <c r="AF91"/>
  <c r="DG44" i="146"/>
  <c r="CA13"/>
  <c r="N10" i="59"/>
  <c r="Z119" i="395"/>
  <c r="DD12" i="146"/>
  <c r="N181" i="59"/>
  <c r="G94" i="395"/>
  <c r="P61"/>
  <c r="H89"/>
  <c r="AP21" i="401"/>
  <c r="H62" i="395"/>
  <c r="W55"/>
  <c r="DJ34" i="146"/>
  <c r="AB95" i="395"/>
  <c r="L11" i="30"/>
  <c r="Y46" i="395"/>
  <c r="BX76" i="146"/>
  <c r="AB7" i="395"/>
  <c r="DF51" i="146"/>
  <c r="AA56" i="395"/>
  <c r="N135" i="59"/>
  <c r="U121" i="395"/>
  <c r="DI14" i="146"/>
  <c r="CF66"/>
  <c r="CO37"/>
  <c r="CZ12"/>
  <c r="L12" i="59"/>
  <c r="F16" i="395"/>
  <c r="AC12"/>
  <c r="W98"/>
  <c r="U21" i="401"/>
  <c r="Z48" i="395"/>
  <c r="BX14" i="146"/>
  <c r="K132" i="59"/>
  <c r="G96" i="395"/>
  <c r="U9"/>
  <c r="AE33"/>
  <c r="J24"/>
  <c r="CI51" i="146"/>
  <c r="DE57"/>
  <c r="AC32" i="395"/>
  <c r="AK21" i="146"/>
  <c r="W49" i="395"/>
  <c r="V25" i="146"/>
  <c r="U13"/>
  <c r="I7" i="59"/>
  <c r="DF85" i="146"/>
  <c r="BW21" i="406"/>
  <c r="U51" i="395"/>
  <c r="Z30"/>
  <c r="BV24" i="146"/>
  <c r="BX21" i="399"/>
  <c r="CM17" i="146"/>
  <c r="Y68" i="395"/>
  <c r="CN68" i="146"/>
  <c r="P3" i="395"/>
  <c r="AF48"/>
  <c r="J45" i="59"/>
  <c r="CZ43" i="146"/>
  <c r="DB79"/>
  <c r="AH15"/>
  <c r="J42" i="59"/>
  <c r="CP57" i="146"/>
  <c r="AG26" i="395"/>
  <c r="BL36" i="400"/>
  <c r="CJ57" i="146"/>
  <c r="CR66"/>
  <c r="CC52"/>
  <c r="G49" i="395"/>
  <c r="H34"/>
  <c r="BP41" i="146"/>
  <c r="CM25"/>
  <c r="DB51"/>
  <c r="J105" i="395"/>
  <c r="R12"/>
  <c r="N111" i="59"/>
  <c r="DK13" i="146"/>
  <c r="BP49"/>
  <c r="G48" i="395"/>
  <c r="J32"/>
  <c r="DD43" i="146"/>
  <c r="BO66"/>
  <c r="I21" i="395"/>
  <c r="V33"/>
  <c r="AB12"/>
  <c r="H120"/>
  <c r="H15" i="107"/>
  <c r="I13" i="146"/>
  <c r="F32" i="395"/>
  <c r="K93" i="398"/>
  <c r="J74" i="395"/>
  <c r="BY12" i="146"/>
  <c r="K52" i="395"/>
  <c r="O100"/>
  <c r="H131" i="59"/>
  <c r="G34" i="146"/>
  <c r="CY85"/>
  <c r="R62"/>
  <c r="CM15"/>
  <c r="P15" i="395"/>
  <c r="H106"/>
  <c r="AD59"/>
  <c r="AA15"/>
  <c r="AA116"/>
  <c r="J11" i="30"/>
  <c r="N139" i="59"/>
  <c r="O58" i="395"/>
  <c r="U116"/>
  <c r="I130" i="59"/>
  <c r="J54" i="395"/>
  <c r="Z120"/>
  <c r="CM9" i="146"/>
  <c r="O36" i="395"/>
  <c r="AB33"/>
  <c r="AC100"/>
  <c r="CA15" i="146"/>
  <c r="M16"/>
  <c r="DE15"/>
  <c r="CG16"/>
  <c r="AA74" i="395"/>
  <c r="H91"/>
  <c r="DC66" i="146"/>
  <c r="AE13" i="395"/>
  <c r="E115"/>
  <c r="DL14" i="146"/>
  <c r="AC35" i="395"/>
  <c r="AM16" i="146"/>
  <c r="I168" i="59"/>
  <c r="V36" i="146"/>
  <c r="DK41"/>
  <c r="N184" i="59"/>
  <c r="CN12" i="146"/>
  <c r="AF29" i="395"/>
  <c r="AF9"/>
  <c r="O16" i="146"/>
  <c r="BP34"/>
  <c r="J113" i="59"/>
  <c r="Q65" i="395"/>
  <c r="DK44" i="146"/>
  <c r="CW52"/>
  <c r="S24" i="395"/>
  <c r="AA21" i="402"/>
  <c r="AF64" i="395"/>
  <c r="AC78"/>
  <c r="G4"/>
  <c r="M109" i="59"/>
  <c r="O16"/>
  <c r="H128"/>
  <c r="N24" i="146"/>
  <c r="BZ12"/>
  <c r="CE15"/>
  <c r="I12" i="30"/>
  <c r="DB34" i="146"/>
  <c r="I26" i="254"/>
  <c r="K88" i="395"/>
  <c r="Y91"/>
  <c r="M37" i="146"/>
  <c r="L47" i="395"/>
  <c r="AB54"/>
  <c r="DJ46" i="146"/>
  <c r="DL79"/>
  <c r="V108" i="395"/>
  <c r="F47"/>
  <c r="AC76"/>
  <c r="P12"/>
  <c r="F62"/>
  <c r="DE68" i="146"/>
  <c r="G36"/>
  <c r="CZ85"/>
  <c r="DH53"/>
  <c r="CO34"/>
  <c r="J109" i="395"/>
  <c r="DG34" i="146"/>
  <c r="DH16"/>
  <c r="CS49"/>
  <c r="O37" i="59"/>
  <c r="AD33" i="395"/>
  <c r="CS25" i="146"/>
  <c r="P8" i="59"/>
  <c r="BX21" i="401"/>
  <c r="E76" i="395"/>
  <c r="AF16" i="146"/>
  <c r="AL24"/>
  <c r="CI34"/>
  <c r="J69" i="59"/>
  <c r="M163"/>
  <c r="AG15" i="395"/>
  <c r="I15" i="107"/>
  <c r="V16" i="395"/>
  <c r="N24" i="254"/>
  <c r="P55" i="395"/>
  <c r="CC53" i="146"/>
  <c r="I65" i="395"/>
  <c r="L16"/>
  <c r="M9" i="93"/>
  <c r="K115" i="395"/>
  <c r="Z16"/>
  <c r="L105"/>
  <c r="J18" i="351"/>
  <c r="AF77" i="395"/>
  <c r="M3"/>
  <c r="CA51" i="146"/>
  <c r="Y21" i="400"/>
  <c r="E114" i="395"/>
  <c r="CH9" i="146"/>
  <c r="O13"/>
  <c r="L77" i="395"/>
  <c r="H25" i="146"/>
  <c r="V90" i="395"/>
  <c r="M21" i="59"/>
  <c r="Q100" i="395"/>
  <c r="H112" i="59"/>
  <c r="I33"/>
  <c r="I107" i="395"/>
  <c r="BX62" i="146"/>
  <c r="CE25"/>
  <c r="V15"/>
  <c r="DG16"/>
  <c r="AE91" i="395"/>
  <c r="K77"/>
  <c r="M29"/>
  <c r="L90" i="398"/>
  <c r="H92" i="395"/>
  <c r="N62" i="146"/>
  <c r="BP52"/>
  <c r="CC9"/>
  <c r="CQ25"/>
  <c r="P11" i="395"/>
  <c r="AD18"/>
  <c r="Y32"/>
  <c r="AB49"/>
  <c r="W16"/>
  <c r="M52" i="146"/>
  <c r="AJ14"/>
  <c r="M106" i="395"/>
  <c r="Y16"/>
  <c r="J62"/>
  <c r="T67"/>
  <c r="BV21" i="406"/>
  <c r="AD58" i="395"/>
  <c r="R89"/>
  <c r="AD27"/>
  <c r="H57"/>
  <c r="U11"/>
  <c r="BZ37" i="146"/>
  <c r="AB14"/>
  <c r="BV34"/>
  <c r="DM24"/>
  <c r="N109" i="59"/>
  <c r="I60" i="395"/>
  <c r="P9"/>
  <c r="AA63"/>
  <c r="G112" i="59"/>
  <c r="N241"/>
  <c r="S3" i="395"/>
  <c r="CP34" i="146"/>
  <c r="DI15"/>
  <c r="Y49"/>
  <c r="K58" i="395"/>
  <c r="V12"/>
  <c r="AC75"/>
  <c r="V55"/>
  <c r="P16"/>
  <c r="AG45"/>
  <c r="U106"/>
  <c r="Z9" i="146"/>
  <c r="H95" i="395"/>
  <c r="M20" i="351"/>
  <c r="V115" i="395"/>
  <c r="AF10"/>
  <c r="F58"/>
  <c r="O19" i="59"/>
  <c r="O49" i="395"/>
  <c r="S12" i="146"/>
  <c r="U5" i="395"/>
  <c r="DA36" i="146"/>
  <c r="G21"/>
  <c r="AB47" i="395"/>
  <c r="AT9" i="146"/>
  <c r="AG114" i="395"/>
  <c r="M14" i="146"/>
  <c r="DI16"/>
  <c r="O50" i="59"/>
  <c r="R51" i="146"/>
  <c r="I97" i="395"/>
  <c r="AB16" i="146"/>
  <c r="BW49"/>
  <c r="DC43"/>
  <c r="R68"/>
  <c r="AO25"/>
  <c r="AO15"/>
  <c r="K108" i="395"/>
  <c r="R98"/>
  <c r="H68" i="146"/>
  <c r="DE44"/>
  <c r="W12" i="395"/>
  <c r="G105" i="59"/>
  <c r="CS44" i="146"/>
  <c r="J73" i="395"/>
  <c r="CX62" i="146"/>
  <c r="CM12"/>
  <c r="CZ66"/>
  <c r="Q61" i="395"/>
  <c r="AG6"/>
  <c r="AB29"/>
  <c r="M105" i="59"/>
  <c r="J91" i="395"/>
  <c r="M34" i="146"/>
  <c r="F18" i="351"/>
  <c r="V62" i="395"/>
  <c r="AG63"/>
  <c r="S13"/>
  <c r="CT76" i="146"/>
  <c r="AM36" i="405"/>
  <c r="K34" i="395"/>
  <c r="CK52" i="146"/>
  <c r="CL68"/>
  <c r="L184" i="59"/>
  <c r="AC70" i="395"/>
  <c r="Q12"/>
  <c r="CK76" i="146"/>
  <c r="J161" i="59"/>
  <c r="Y31" i="395"/>
  <c r="CM24" i="146"/>
  <c r="W103" i="395"/>
  <c r="AE68"/>
  <c r="K23"/>
  <c r="H183" i="59"/>
  <c r="AB28" i="395"/>
  <c r="T24" i="146"/>
  <c r="S64" i="395"/>
  <c r="P22"/>
  <c r="N9" i="146"/>
  <c r="DH49"/>
  <c r="AF61" i="395"/>
  <c r="L92" i="398"/>
  <c r="N8" i="59"/>
  <c r="J93" i="395"/>
  <c r="CF37" i="146"/>
  <c r="BX21"/>
  <c r="U12" i="395"/>
  <c r="AA12"/>
  <c r="CS12" i="146"/>
  <c r="Z93" i="395"/>
  <c r="M15" i="146"/>
  <c r="BZ62"/>
  <c r="K54" i="395"/>
  <c r="AF63"/>
  <c r="AA121"/>
  <c r="DC21" i="146"/>
  <c r="O62" i="395"/>
  <c r="R62"/>
  <c r="K18"/>
  <c r="P131" i="59"/>
  <c r="T19" i="395"/>
  <c r="AC54"/>
  <c r="AJ16" i="146"/>
  <c r="AA46" i="395"/>
  <c r="J19" i="351"/>
  <c r="DK79" i="146"/>
  <c r="F102" i="395"/>
  <c r="AC9" i="146"/>
  <c r="AT24"/>
  <c r="AD119" i="395"/>
  <c r="AD28"/>
  <c r="F17" i="351"/>
  <c r="G14" i="146"/>
  <c r="Y34" i="395"/>
  <c r="CM86" i="146"/>
  <c r="AM24"/>
  <c r="AA32" i="395"/>
  <c r="DL44" i="146"/>
  <c r="DA62"/>
  <c r="CK15"/>
  <c r="AT86"/>
  <c r="CI12"/>
  <c r="CE16"/>
  <c r="T7" i="395"/>
  <c r="O111" i="59"/>
  <c r="M6" i="395"/>
  <c r="V14" i="146"/>
  <c r="AA100" i="395"/>
  <c r="CG24" i="146"/>
  <c r="G120" i="395"/>
  <c r="CL62" i="146"/>
  <c r="AA119" i="395"/>
  <c r="P156" i="59"/>
  <c r="DD46" i="146"/>
  <c r="F49" i="395"/>
  <c r="K131" i="59"/>
  <c r="Y102" i="395"/>
  <c r="I102" i="59"/>
  <c r="AP21" i="407"/>
  <c r="AC16" i="395"/>
  <c r="DF24" i="146"/>
  <c r="I8" i="395"/>
  <c r="N16" i="30"/>
  <c r="P91" i="395"/>
  <c r="M62" i="146"/>
  <c r="CW43"/>
  <c r="R12"/>
  <c r="V21" i="395"/>
  <c r="O13" i="30"/>
  <c r="CP45" i="146"/>
  <c r="L68"/>
  <c r="L109" i="395"/>
  <c r="I94" i="398"/>
  <c r="P102" i="395"/>
  <c r="O15" i="107"/>
  <c r="Y101" i="395"/>
  <c r="R46" i="146"/>
  <c r="J33" i="395"/>
  <c r="AG94"/>
  <c r="O70" i="59"/>
  <c r="J53" i="395"/>
  <c r="CD25" i="146"/>
  <c r="AA113" i="395"/>
  <c r="M21" i="146"/>
  <c r="J12" i="395"/>
  <c r="I104"/>
  <c r="Y69"/>
  <c r="DD44" i="146"/>
  <c r="CB43"/>
  <c r="CR62"/>
  <c r="E30" i="395"/>
  <c r="P94" i="398"/>
  <c r="BZ13" i="146"/>
  <c r="AG3" i="395"/>
  <c r="U17" i="146"/>
  <c r="AD48" i="395"/>
  <c r="AG35"/>
  <c r="R17" i="146"/>
  <c r="AA57" i="395"/>
  <c r="DB9" i="146"/>
  <c r="BY44"/>
  <c r="AC57" i="395"/>
  <c r="H12" i="59"/>
  <c r="DJ85" i="146"/>
  <c r="BX21" i="402"/>
  <c r="CW14" i="146"/>
  <c r="DK15"/>
  <c r="L60" i="395"/>
  <c r="F17"/>
  <c r="CO85" i="146"/>
  <c r="AI16"/>
  <c r="G79"/>
  <c r="AE100" i="395"/>
  <c r="W7"/>
  <c r="H23"/>
  <c r="L24" i="254"/>
  <c r="H76" i="395"/>
  <c r="BW41" i="146"/>
  <c r="R77" i="395"/>
  <c r="AT53" i="146"/>
  <c r="AA5" i="395"/>
  <c r="AH14" i="146"/>
  <c r="P134" i="59"/>
  <c r="L113"/>
  <c r="I89" i="395"/>
  <c r="L24"/>
  <c r="CR36" i="146"/>
  <c r="M118" i="395"/>
  <c r="P119"/>
  <c r="Y29"/>
  <c r="G22"/>
  <c r="H29"/>
  <c r="K36" i="146"/>
  <c r="CF16"/>
  <c r="V29" i="395"/>
  <c r="J12" i="30"/>
  <c r="DL53" i="146"/>
  <c r="Y63" i="395"/>
  <c r="AF100"/>
  <c r="K16" i="30"/>
  <c r="G25" i="254"/>
  <c r="K50" i="59"/>
  <c r="AT13" i="146"/>
  <c r="AF19" i="395"/>
  <c r="CL17" i="146"/>
  <c r="AE15" i="395"/>
  <c r="H240" i="59"/>
  <c r="U21" i="406"/>
  <c r="R97" i="395"/>
  <c r="J104"/>
  <c r="DM66" i="146"/>
  <c r="G66"/>
  <c r="K97" i="395"/>
  <c r="E93"/>
  <c r="O21"/>
  <c r="AE35"/>
  <c r="AG17" i="146"/>
  <c r="P109" i="59"/>
  <c r="AC93" i="395"/>
  <c r="O9" i="93"/>
  <c r="M64" i="395"/>
  <c r="T51"/>
  <c r="Z76"/>
  <c r="G30" i="59"/>
  <c r="DD14" i="146"/>
  <c r="I24" i="254"/>
  <c r="I74" i="395"/>
  <c r="N45" i="59"/>
  <c r="L21" i="146"/>
  <c r="V114" i="395"/>
  <c r="CZ68" i="146"/>
  <c r="DL76"/>
  <c r="CD68"/>
  <c r="BP24"/>
  <c r="J51" i="395"/>
  <c r="S76"/>
  <c r="V24"/>
  <c r="O94"/>
  <c r="N13" i="30"/>
  <c r="AB90" i="395"/>
  <c r="L20" i="351"/>
  <c r="L34" i="395"/>
  <c r="P17"/>
  <c r="AA22"/>
  <c r="V7"/>
  <c r="CI76" i="146"/>
  <c r="Z33" i="395"/>
  <c r="V4"/>
  <c r="Y47"/>
  <c r="AE11"/>
  <c r="BW34" i="146"/>
  <c r="AE78" i="395"/>
  <c r="P18" i="59"/>
  <c r="K3" i="395"/>
  <c r="G25" i="146"/>
  <c r="H21" i="59"/>
  <c r="J30"/>
  <c r="G107"/>
  <c r="E54" i="395"/>
  <c r="AT77" i="146"/>
  <c r="O42" i="59"/>
  <c r="W61" i="395"/>
  <c r="W8"/>
  <c r="AG111"/>
  <c r="K17" i="146"/>
  <c r="G21" i="395"/>
  <c r="N168" i="59"/>
  <c r="V46" i="146"/>
  <c r="Z121" i="395"/>
  <c r="CJ13" i="146"/>
  <c r="Z14" i="395"/>
  <c r="CA52" i="146"/>
  <c r="AB98" i="395"/>
  <c r="DF76" i="146"/>
  <c r="V57" i="395"/>
  <c r="AE60"/>
  <c r="AD94"/>
  <c r="CO44" i="146"/>
  <c r="AF17" i="395"/>
  <c r="CG36" i="146"/>
  <c r="CE62"/>
  <c r="AD54" i="395"/>
  <c r="M96"/>
  <c r="I16" i="398"/>
  <c r="Y117" i="395"/>
  <c r="CF76" i="146"/>
  <c r="O152" i="59"/>
  <c r="L50" i="395"/>
  <c r="AG51"/>
  <c r="T55"/>
  <c r="BY85" i="146"/>
  <c r="L152" i="59"/>
  <c r="AC111" i="395"/>
  <c r="AC10"/>
  <c r="AE62"/>
  <c r="H184" i="59"/>
  <c r="M15" i="30"/>
  <c r="CX12" i="146"/>
  <c r="AG20" i="395"/>
  <c r="M48"/>
  <c r="S79" i="146"/>
  <c r="CM36"/>
  <c r="AB21" i="403"/>
  <c r="DG66" i="146"/>
  <c r="DF15"/>
  <c r="M7" i="395"/>
  <c r="AA33"/>
  <c r="P92"/>
  <c r="AD70"/>
  <c r="AC95"/>
  <c r="AA90"/>
  <c r="N53" i="146"/>
  <c r="J18" i="59"/>
  <c r="R120" i="395"/>
  <c r="DD76" i="146"/>
  <c r="AD97" i="395"/>
  <c r="H12"/>
  <c r="O30"/>
  <c r="O107"/>
  <c r="H24" i="254"/>
  <c r="CU53" i="146"/>
  <c r="CT25"/>
  <c r="BZ34"/>
  <c r="O29" i="395"/>
  <c r="DE14" i="146"/>
  <c r="AD21"/>
  <c r="BV21" i="401"/>
  <c r="AF117" i="395"/>
  <c r="I20" i="59"/>
  <c r="R76" i="395"/>
  <c r="L20"/>
  <c r="O11" i="59"/>
  <c r="DD49" i="146"/>
  <c r="V31" i="395"/>
  <c r="M181" i="59"/>
  <c r="CT68" i="146"/>
  <c r="W24" i="395"/>
  <c r="Q47"/>
  <c r="W52"/>
  <c r="AF115"/>
  <c r="O47" i="59"/>
  <c r="Y51" i="395"/>
  <c r="AB12" i="146"/>
  <c r="AF104" i="395"/>
  <c r="CU36" i="404"/>
  <c r="E105" i="395"/>
  <c r="P33"/>
  <c r="K11" i="30"/>
  <c r="O107" i="59"/>
  <c r="S65" i="395"/>
  <c r="AB69"/>
  <c r="V54"/>
  <c r="O139" i="59"/>
  <c r="J163"/>
  <c r="DI49" i="146"/>
  <c r="CJ25"/>
  <c r="P12"/>
  <c r="AL25"/>
  <c r="H16"/>
  <c r="J12" i="59"/>
  <c r="V9" i="146"/>
  <c r="R105" i="395"/>
  <c r="AG24" i="146"/>
  <c r="DL36"/>
  <c r="AA78" i="395"/>
  <c r="E88"/>
  <c r="CN86" i="146"/>
  <c r="R34" i="395"/>
  <c r="J114"/>
  <c r="BO13" i="146"/>
  <c r="J18" i="395"/>
  <c r="P153" i="59"/>
  <c r="Z6" i="395"/>
  <c r="DD45" i="146"/>
  <c r="DC9"/>
  <c r="P185" i="59"/>
  <c r="O133"/>
  <c r="K7"/>
  <c r="E75" i="395"/>
  <c r="J29"/>
  <c r="P93" i="398"/>
  <c r="AE48" i="395"/>
  <c r="F8"/>
  <c r="AA91"/>
  <c r="CV85" i="146"/>
  <c r="CI52"/>
  <c r="R13" i="395"/>
  <c r="CC17" i="146"/>
  <c r="V117" i="395"/>
  <c r="W33"/>
  <c r="J71"/>
  <c r="U71"/>
  <c r="Y27"/>
  <c r="CI17" i="146"/>
  <c r="M19" i="351"/>
  <c r="CG37" i="146"/>
  <c r="E65" i="395"/>
  <c r="H20" i="59"/>
  <c r="N131"/>
  <c r="M94" i="395"/>
  <c r="DI44" i="146"/>
  <c r="L139" i="59"/>
  <c r="K12"/>
  <c r="AC68" i="395"/>
  <c r="Y5"/>
  <c r="BV62" i="146"/>
  <c r="AF45" i="395"/>
  <c r="I11"/>
  <c r="AF73"/>
  <c r="K30"/>
  <c r="DA13" i="146"/>
  <c r="DK16"/>
  <c r="J112" i="59"/>
  <c r="AB61" i="395"/>
  <c r="CN34" i="146"/>
  <c r="CI25"/>
  <c r="I47" i="395"/>
  <c r="L42" i="59"/>
  <c r="DM12" i="146"/>
  <c r="CQ15"/>
  <c r="CV12"/>
  <c r="P92" i="398"/>
  <c r="Z62" i="395"/>
  <c r="Y107"/>
  <c r="DC36" i="146"/>
  <c r="P47" i="395"/>
  <c r="CX41" i="146"/>
  <c r="W9" i="395"/>
  <c r="I32" i="59"/>
  <c r="R33" i="395"/>
  <c r="AB21" i="402"/>
  <c r="CG44" i="146"/>
  <c r="DD13"/>
  <c r="R107" i="395"/>
  <c r="AG18"/>
  <c r="Z49"/>
  <c r="AB22"/>
  <c r="BY51" i="146"/>
  <c r="P70" i="59"/>
  <c r="DC46" i="146"/>
  <c r="AE17"/>
  <c r="P243" i="59"/>
  <c r="O20"/>
  <c r="AC21" i="395"/>
  <c r="K79" i="146"/>
  <c r="M9" i="395"/>
  <c r="L104"/>
  <c r="M16" i="30"/>
  <c r="BZ43" i="146"/>
  <c r="CY79"/>
  <c r="T9" i="395"/>
  <c r="BL36" i="401"/>
  <c r="AF15" i="146"/>
  <c r="DE86"/>
  <c r="AB117" i="395"/>
  <c r="CW12" i="146"/>
  <c r="CD15"/>
  <c r="AD16" i="395"/>
  <c r="Q53"/>
  <c r="G3"/>
  <c r="CY24" i="146"/>
  <c r="AP25"/>
  <c r="CY12"/>
  <c r="M9"/>
  <c r="G12" i="395"/>
  <c r="L16" i="59"/>
  <c r="G121" i="395"/>
  <c r="CJ76" i="146"/>
  <c r="AE101" i="395"/>
  <c r="DF36" i="146"/>
  <c r="DE24"/>
  <c r="U93" i="395"/>
  <c r="CW16" i="146"/>
  <c r="G18" i="351"/>
  <c r="CJ43" i="146"/>
  <c r="DD37"/>
  <c r="K106" i="395"/>
  <c r="BY24" i="146"/>
  <c r="V105" i="395"/>
  <c r="P17" i="398"/>
  <c r="Y22" i="395"/>
  <c r="W66"/>
  <c r="BW24" i="146"/>
  <c r="CE24"/>
  <c r="S16"/>
  <c r="CI49"/>
  <c r="O17" i="351"/>
  <c r="L10" i="59"/>
  <c r="AG118" i="395"/>
  <c r="T106"/>
  <c r="CV25" i="146"/>
  <c r="E6" i="395"/>
  <c r="H105"/>
  <c r="CX86" i="146"/>
  <c r="AG9" i="395"/>
  <c r="K8" i="59"/>
  <c r="BW21" i="405"/>
  <c r="Z96" i="395"/>
  <c r="L53"/>
  <c r="AC48"/>
  <c r="AE12"/>
  <c r="S60"/>
  <c r="T25"/>
  <c r="CK17" i="146"/>
  <c r="CS13"/>
  <c r="O57" i="395"/>
  <c r="Z112"/>
  <c r="AF90"/>
  <c r="T17" i="146"/>
  <c r="G9"/>
  <c r="AB104" i="395"/>
  <c r="AE28"/>
  <c r="AD113"/>
  <c r="M105"/>
  <c r="R66" i="146"/>
  <c r="AE63" i="395"/>
  <c r="CG34" i="146"/>
  <c r="Z24"/>
  <c r="AG91" i="395"/>
  <c r="BZ14" i="146"/>
  <c r="CH57"/>
  <c r="L13"/>
  <c r="CJ17"/>
  <c r="S92" i="395"/>
  <c r="T107"/>
  <c r="CF85" i="146"/>
  <c r="BV85"/>
  <c r="AT52"/>
  <c r="AB48" i="395"/>
  <c r="U58"/>
  <c r="DB76" i="146"/>
  <c r="AA21" i="404"/>
  <c r="S66" i="395"/>
  <c r="H34" i="146"/>
  <c r="J101" i="395"/>
  <c r="Y76" i="146"/>
  <c r="CW24"/>
  <c r="R52" i="395"/>
  <c r="CL49" i="146"/>
  <c r="H6" i="395"/>
  <c r="DI24" i="146"/>
  <c r="AD56" i="395"/>
  <c r="N132" i="59"/>
  <c r="CX79" i="146"/>
  <c r="L135" i="59"/>
  <c r="CS9" i="146"/>
  <c r="Q97" i="395"/>
  <c r="DJ16" i="146"/>
  <c r="K26" i="254"/>
  <c r="AB111" i="395"/>
  <c r="H74" i="59"/>
  <c r="CT79" i="146"/>
  <c r="P50" i="59"/>
  <c r="S90" i="395"/>
  <c r="AF96"/>
  <c r="P106"/>
  <c r="DF13" i="146"/>
  <c r="DG62"/>
  <c r="CG21"/>
  <c r="E89" i="395"/>
  <c r="AD96"/>
  <c r="AC99"/>
  <c r="W65"/>
  <c r="Y71"/>
  <c r="M94" i="398"/>
  <c r="CA62" i="146"/>
  <c r="AA103" i="395"/>
  <c r="U76"/>
  <c r="M22" i="59"/>
  <c r="P103" i="395"/>
  <c r="U101"/>
  <c r="E12"/>
  <c r="CY76" i="146"/>
  <c r="CM41"/>
  <c r="BV25"/>
  <c r="K52"/>
  <c r="DL15"/>
  <c r="U35" i="395"/>
  <c r="CU85" i="146"/>
  <c r="V49"/>
  <c r="J153" i="59"/>
  <c r="J37"/>
  <c r="Q51" i="395"/>
  <c r="G58"/>
  <c r="H47"/>
  <c r="S5"/>
  <c r="AG12" i="146"/>
  <c r="J105" i="59"/>
  <c r="AA64" i="395"/>
  <c r="DK24" i="146"/>
  <c r="G62" i="395"/>
  <c r="H75"/>
  <c r="N25" i="146"/>
  <c r="DM52"/>
  <c r="M11" i="395"/>
  <c r="DJ15" i="146"/>
  <c r="E109" i="395"/>
  <c r="P65"/>
  <c r="CO49" i="146"/>
  <c r="O54" i="395"/>
  <c r="AD52"/>
  <c r="M89"/>
  <c r="AC3"/>
  <c r="W89"/>
  <c r="V18"/>
  <c r="M50" i="59"/>
  <c r="CF53" i="146"/>
  <c r="F12" i="30"/>
  <c r="AB27" i="395"/>
  <c r="CK62" i="146"/>
  <c r="O22" i="395"/>
  <c r="CV57" i="146"/>
  <c r="AE46" i="395"/>
  <c r="V53" i="146"/>
  <c r="V52"/>
  <c r="E116" i="395"/>
  <c r="CV16" i="146"/>
  <c r="AE4" i="395"/>
  <c r="F103"/>
  <c r="CJ16" i="146"/>
  <c r="E33" i="395"/>
  <c r="CO36" i="146"/>
  <c r="T108" i="395"/>
  <c r="W10"/>
  <c r="BW15" i="146"/>
  <c r="S109" i="395"/>
  <c r="CU62" i="146"/>
  <c r="I152" i="59"/>
  <c r="DK34" i="146"/>
  <c r="O180" i="59"/>
  <c r="L153"/>
  <c r="AE29" i="395"/>
  <c r="AP21" i="399"/>
  <c r="DJ24" i="146"/>
  <c r="CU76"/>
  <c r="E22" i="395"/>
  <c r="W117"/>
  <c r="H16" i="59"/>
  <c r="BX41" i="146"/>
  <c r="K92" i="395"/>
  <c r="I105" i="59"/>
  <c r="BV76" i="146"/>
  <c r="AB3" i="395"/>
  <c r="DL86" i="146"/>
  <c r="E49" i="395"/>
  <c r="H76" i="59"/>
  <c r="CG53" i="146"/>
  <c r="U62" i="395"/>
  <c r="J115" i="59"/>
  <c r="CT12" i="146"/>
  <c r="AD6" i="395"/>
  <c r="K109" i="59"/>
  <c r="AD120" i="395"/>
  <c r="Y72"/>
  <c r="O12" i="30"/>
  <c r="CA76" i="146"/>
  <c r="DA17"/>
  <c r="L10" i="395"/>
  <c r="CD24" i="146"/>
  <c r="CS36"/>
  <c r="K48" i="395"/>
  <c r="Y21" i="403"/>
  <c r="F64" i="395"/>
  <c r="H22"/>
  <c r="J12" i="146"/>
  <c r="G100" i="395"/>
  <c r="AL17" i="146"/>
  <c r="DB66"/>
  <c r="Z61" i="395"/>
  <c r="Q5"/>
  <c r="G115"/>
  <c r="L12" i="146"/>
  <c r="DJ12"/>
  <c r="Q58" i="395"/>
  <c r="S13" i="146"/>
  <c r="O21"/>
  <c r="CN13"/>
  <c r="R95" i="395"/>
  <c r="CF24" i="146"/>
  <c r="V71" i="395"/>
  <c r="V95"/>
  <c r="W72"/>
  <c r="CT49" i="146"/>
  <c r="H64" i="395"/>
  <c r="CA57" i="146"/>
  <c r="DH21"/>
  <c r="Q31" i="395"/>
  <c r="Y15"/>
  <c r="CZ49" i="146"/>
  <c r="DB49"/>
  <c r="BP37"/>
  <c r="L115" i="395"/>
  <c r="P115" i="59"/>
  <c r="S118" i="395"/>
  <c r="CG15" i="146"/>
  <c r="AF120" i="395"/>
  <c r="W116"/>
  <c r="Y33"/>
  <c r="H9" i="93"/>
  <c r="G11" i="395"/>
  <c r="AD78"/>
  <c r="F3"/>
  <c r="DL43" i="146"/>
  <c r="CL85"/>
  <c r="AG7" i="395"/>
  <c r="DH36" i="146"/>
  <c r="CQ62"/>
  <c r="CY21"/>
  <c r="R6" i="395"/>
  <c r="K22" i="59"/>
  <c r="J107" i="395"/>
  <c r="DK76" i="146"/>
  <c r="G103" i="395"/>
  <c r="BO77" i="146"/>
  <c r="CV79"/>
  <c r="H33" i="395"/>
  <c r="BV86" i="146"/>
  <c r="S17"/>
  <c r="L85"/>
  <c r="AT85"/>
  <c r="N16" i="351"/>
  <c r="M109" i="395"/>
  <c r="W50"/>
  <c r="G12" i="30"/>
  <c r="U25" i="146"/>
  <c r="AA14"/>
  <c r="CJ44"/>
  <c r="AF71" i="395"/>
  <c r="AE20"/>
  <c r="CA43" i="146"/>
  <c r="DH79"/>
  <c r="U29" i="395"/>
  <c r="AB60"/>
  <c r="J109" i="59"/>
  <c r="CK41" i="146"/>
  <c r="CH12"/>
  <c r="V118" i="395"/>
  <c r="DF45" i="146"/>
  <c r="K33" i="59"/>
  <c r="O61" i="395"/>
  <c r="K19"/>
  <c r="T51" i="146"/>
  <c r="G71" i="395"/>
  <c r="H21" i="146"/>
  <c r="K13" i="30"/>
  <c r="AT46" i="146"/>
  <c r="F54" i="395"/>
  <c r="V35"/>
  <c r="AA9"/>
  <c r="O15" i="146"/>
  <c r="K53" i="395"/>
  <c r="J111" i="59"/>
  <c r="AJ13" i="146"/>
  <c r="H107" i="59"/>
  <c r="BP77" i="146"/>
  <c r="H5" i="395"/>
  <c r="CJ86" i="146"/>
  <c r="V12"/>
  <c r="CI14"/>
  <c r="DG51"/>
  <c r="I153" i="59"/>
  <c r="S62" i="146"/>
  <c r="CM13"/>
  <c r="J117" i="395"/>
  <c r="Y58"/>
  <c r="AP24" i="146"/>
  <c r="CO53"/>
  <c r="CK44"/>
  <c r="Q14"/>
  <c r="O109" i="395"/>
  <c r="DL45" i="146"/>
  <c r="R30" i="395"/>
  <c r="AN15" i="146"/>
  <c r="AB88" i="395"/>
  <c r="U23"/>
  <c r="CH37" i="146"/>
  <c r="M20" i="395"/>
  <c r="U6"/>
  <c r="K100"/>
  <c r="O109" i="59"/>
  <c r="L58" i="395"/>
  <c r="BP25" i="146"/>
  <c r="DF52"/>
  <c r="Y14"/>
  <c r="W22" i="395"/>
  <c r="CU86" i="146"/>
  <c r="CP14"/>
  <c r="P31" i="395"/>
  <c r="CM66" i="146"/>
  <c r="DB13"/>
  <c r="AE115" i="395"/>
  <c r="H53"/>
  <c r="AK12" i="146"/>
  <c r="G128" i="59"/>
  <c r="CO12" i="146"/>
  <c r="K47" i="59"/>
  <c r="AA95" i="395"/>
  <c r="G18"/>
  <c r="Z3"/>
  <c r="CS21" i="146"/>
  <c r="H94" i="398"/>
  <c r="H9" i="59"/>
  <c r="CD12" i="146"/>
  <c r="CB57"/>
  <c r="DJ66"/>
  <c r="R61" i="395"/>
  <c r="I11" i="30"/>
  <c r="S96" i="395"/>
  <c r="CA12" i="146"/>
  <c r="M63" i="395"/>
  <c r="P8"/>
  <c r="Y36"/>
  <c r="J118"/>
  <c r="P25" i="146"/>
  <c r="AG97" i="395"/>
  <c r="P244" i="59"/>
  <c r="S34" i="146"/>
  <c r="Q6" i="395"/>
  <c r="F15" i="107"/>
  <c r="T22" i="395"/>
  <c r="L36"/>
  <c r="K116"/>
  <c r="DB85" i="146"/>
  <c r="M42" i="59"/>
  <c r="CK36" i="146"/>
  <c r="CF13"/>
  <c r="Z54" i="395"/>
  <c r="Z107"/>
  <c r="AA59"/>
  <c r="CO57" i="146"/>
  <c r="O130" i="59"/>
  <c r="I101" i="395"/>
  <c r="K182" i="59"/>
  <c r="P21" i="146"/>
  <c r="K134" i="59"/>
  <c r="L19" i="395"/>
  <c r="R54"/>
  <c r="U34"/>
  <c r="AJ9" i="146"/>
  <c r="AF59" i="395"/>
  <c r="O20"/>
  <c r="AE15" i="146"/>
  <c r="CY52"/>
  <c r="P117" i="395"/>
  <c r="Z22"/>
  <c r="CX85" i="146"/>
  <c r="CP49"/>
  <c r="H15" i="395"/>
  <c r="DE53" i="146"/>
  <c r="AB73" i="395"/>
  <c r="AA89"/>
  <c r="M24" i="254"/>
  <c r="AB100" i="395"/>
  <c r="AD19"/>
  <c r="N21" i="59"/>
  <c r="DL16" i="146"/>
  <c r="L131" i="59"/>
  <c r="K10" i="30"/>
  <c r="P34" i="395"/>
  <c r="BV41" i="146"/>
  <c r="Y21" i="404"/>
  <c r="AC96" i="395"/>
  <c r="AD29"/>
  <c r="G23"/>
  <c r="I77"/>
  <c r="CP16" i="146"/>
  <c r="DI68"/>
  <c r="G50" i="395"/>
  <c r="E120"/>
  <c r="BW25" i="146"/>
  <c r="CG25"/>
  <c r="M166" i="59"/>
  <c r="CI53" i="146"/>
  <c r="AB57" i="395"/>
  <c r="Y4"/>
  <c r="G116"/>
  <c r="DI62" i="146"/>
  <c r="CM43"/>
  <c r="AC92" i="395"/>
  <c r="J130" i="59"/>
  <c r="H168"/>
  <c r="O5" i="395"/>
  <c r="AG49"/>
  <c r="AD89"/>
  <c r="CW44" i="146"/>
  <c r="L35" i="395"/>
  <c r="AC61"/>
  <c r="V110"/>
  <c r="N46" i="146"/>
  <c r="CB52"/>
  <c r="AF12"/>
  <c r="AD17"/>
  <c r="I14"/>
  <c r="H19" i="59"/>
  <c r="K76"/>
  <c r="Q118" i="395"/>
  <c r="H7" i="59"/>
  <c r="O135"/>
  <c r="AC55" i="395"/>
  <c r="AC101"/>
  <c r="T53"/>
  <c r="DH43" i="146"/>
  <c r="N163" i="59"/>
  <c r="K34" i="146"/>
  <c r="CP12"/>
  <c r="Y9" i="395"/>
  <c r="AF103"/>
  <c r="CU79" i="146"/>
  <c r="CM85"/>
  <c r="K9"/>
  <c r="CH24"/>
  <c r="AC88" i="395"/>
  <c r="CN9" i="146"/>
  <c r="R20" i="395"/>
  <c r="F36"/>
  <c r="BY14" i="146"/>
  <c r="CD21"/>
  <c r="CR15"/>
  <c r="AC69" i="395"/>
  <c r="G19"/>
  <c r="H90"/>
  <c r="AE7"/>
  <c r="DH66" i="146"/>
  <c r="L49" i="395"/>
  <c r="AD91"/>
  <c r="N15" i="59"/>
  <c r="G111"/>
  <c r="DH41" i="146"/>
  <c r="AI13"/>
  <c r="O30" i="59"/>
  <c r="AC13" i="146"/>
  <c r="O9" i="395"/>
  <c r="Y78"/>
  <c r="H32"/>
  <c r="Z19"/>
  <c r="L52" i="146"/>
  <c r="AE88" i="395"/>
  <c r="AE16"/>
  <c r="BO76" i="146"/>
  <c r="AF75" i="395"/>
  <c r="R92"/>
  <c r="O9" i="107"/>
  <c r="G73" i="395"/>
  <c r="CC49" i="146"/>
  <c r="O65" i="395"/>
  <c r="P63"/>
  <c r="R31"/>
  <c r="AO21" i="146"/>
  <c r="AC73" i="395"/>
  <c r="Z58"/>
  <c r="L30"/>
  <c r="I22"/>
  <c r="O120"/>
  <c r="CD41" i="146"/>
  <c r="BW17"/>
  <c r="O75" i="395"/>
  <c r="BV21" i="400"/>
  <c r="AB50" i="395"/>
  <c r="M153" i="59"/>
  <c r="AA21" i="407"/>
  <c r="CW37" i="146"/>
  <c r="CT16"/>
  <c r="Z60" i="395"/>
  <c r="BX21" i="405"/>
  <c r="AF6" i="395"/>
  <c r="CJ21" i="146"/>
  <c r="U8" i="395"/>
  <c r="CY57" i="146"/>
  <c r="CT37"/>
  <c r="H52" i="395"/>
  <c r="DJ62" i="146"/>
  <c r="BZ45"/>
  <c r="M37" i="59"/>
  <c r="H13" i="146"/>
  <c r="AB89" i="395"/>
  <c r="F59"/>
  <c r="N76" i="146"/>
  <c r="AE96" i="395"/>
  <c r="BY62" i="146"/>
  <c r="V66"/>
  <c r="E121" i="395"/>
  <c r="V120"/>
  <c r="AH25" i="146"/>
  <c r="L71" i="395"/>
  <c r="AB114"/>
  <c r="CU57" i="146"/>
  <c r="K14"/>
  <c r="K78" i="395"/>
  <c r="W35"/>
  <c r="P9" i="146"/>
  <c r="AB14" i="395"/>
  <c r="K32" i="59"/>
  <c r="AA24" i="146"/>
  <c r="AF51" i="395"/>
  <c r="L105" i="59"/>
  <c r="CB68" i="146"/>
  <c r="CB51"/>
  <c r="AT49"/>
  <c r="I31" i="59"/>
  <c r="AF107" i="395"/>
  <c r="DB21" i="146"/>
  <c r="CX43"/>
  <c r="L52" i="395"/>
  <c r="CT36" i="146"/>
  <c r="F48" i="395"/>
  <c r="BY15" i="146"/>
  <c r="Q74" i="395"/>
  <c r="P109"/>
  <c r="BX57" i="146"/>
  <c r="AB36" i="395"/>
  <c r="F90"/>
  <c r="V47"/>
  <c r="Z50"/>
  <c r="AF57"/>
  <c r="CS41" i="146"/>
  <c r="M35" i="395"/>
  <c r="CO21" i="146"/>
  <c r="AG70" i="395"/>
  <c r="AA21" i="406"/>
  <c r="AF14" i="146"/>
  <c r="CR85"/>
  <c r="M25"/>
  <c r="Y60" i="395"/>
  <c r="AN24" i="146"/>
  <c r="Y103" i="395"/>
  <c r="O18"/>
  <c r="AB93"/>
  <c r="AA51"/>
  <c r="H117"/>
  <c r="AT16" i="146"/>
  <c r="BP57"/>
  <c r="DI43"/>
  <c r="O13" i="395"/>
  <c r="CR86" i="146"/>
  <c r="Y57" i="395"/>
  <c r="R52" i="146"/>
  <c r="BY86"/>
  <c r="AE51" i="395"/>
  <c r="AE25" i="146"/>
  <c r="AB74" i="395"/>
  <c r="AD117"/>
  <c r="M57"/>
  <c r="BW21" i="400"/>
  <c r="AG16" i="395"/>
  <c r="J48"/>
  <c r="T62"/>
  <c r="Z113"/>
  <c r="K19" i="351"/>
  <c r="R24" i="395"/>
  <c r="CX49" i="146"/>
  <c r="DA24"/>
  <c r="W93" i="395"/>
  <c r="AC31"/>
  <c r="DD86" i="146"/>
  <c r="AG16"/>
  <c r="CT86"/>
  <c r="Y16"/>
  <c r="I16" i="30"/>
  <c r="K63" i="395"/>
  <c r="BV21" i="403"/>
  <c r="L134" i="59"/>
  <c r="V51" i="395"/>
  <c r="L94" i="398"/>
  <c r="I20"/>
  <c r="P98" i="395"/>
  <c r="R23"/>
  <c r="G95"/>
  <c r="Q57"/>
  <c r="U50"/>
  <c r="M46" i="146"/>
  <c r="AG102" i="395"/>
  <c r="K111" i="59"/>
  <c r="R53" i="146"/>
  <c r="O12" i="395"/>
  <c r="CD57" i="146"/>
  <c r="H93" i="395"/>
  <c r="AF119"/>
  <c r="N243" i="59"/>
  <c r="Z56" i="395"/>
  <c r="CB44" i="146"/>
  <c r="P107" i="398"/>
  <c r="CT45" i="146"/>
  <c r="DC25"/>
  <c r="G20" i="351"/>
  <c r="DB86" i="146"/>
  <c r="CM44"/>
  <c r="L61" i="395"/>
  <c r="O9" i="146"/>
  <c r="K140" i="59"/>
  <c r="Y45" i="395"/>
  <c r="AA21"/>
  <c r="G16" i="146"/>
  <c r="O74" i="59"/>
  <c r="G140"/>
  <c r="DB46" i="146"/>
  <c r="H17" i="22"/>
  <c r="F51" i="395"/>
  <c r="DB62" i="146"/>
  <c r="AB105" i="395"/>
  <c r="O134" i="59"/>
  <c r="U107" i="395"/>
  <c r="DA85" i="146"/>
  <c r="I166" i="59"/>
  <c r="DL62" i="146"/>
  <c r="K37" i="59"/>
  <c r="AG34" i="395"/>
  <c r="L7"/>
  <c r="F24" i="254"/>
  <c r="Y73" i="395"/>
  <c r="AL37" i="146"/>
  <c r="CP37" i="400"/>
  <c r="N28" i="254"/>
  <c r="CY66" i="146"/>
  <c r="AD8" i="395"/>
  <c r="Y95"/>
  <c r="AG25" i="146"/>
  <c r="CP76"/>
  <c r="W11" i="395"/>
  <c r="CD53" i="146"/>
  <c r="AC64" i="395"/>
  <c r="AT51" i="146"/>
  <c r="CK53"/>
  <c r="J90" i="398"/>
  <c r="J17" i="146"/>
  <c r="AP21" i="405"/>
  <c r="Q63" i="395"/>
  <c r="CS66" i="146"/>
  <c r="CJ53"/>
  <c r="AD121" i="395"/>
  <c r="I91"/>
  <c r="Q105"/>
  <c r="DL52" i="146"/>
  <c r="J11" i="395"/>
  <c r="AF62"/>
  <c r="K49"/>
  <c r="H109" i="59"/>
  <c r="G15" i="30"/>
  <c r="H135" i="59"/>
  <c r="DC41" i="146"/>
  <c r="J21" i="395"/>
  <c r="R18"/>
  <c r="AP16" i="146"/>
  <c r="AI14"/>
  <c r="Q119" i="395"/>
  <c r="M58"/>
  <c r="I10"/>
  <c r="P16" i="146"/>
  <c r="T21"/>
  <c r="CA49"/>
  <c r="S36"/>
  <c r="DL46"/>
  <c r="L19" i="59"/>
  <c r="CQ49" i="146"/>
  <c r="CJ14"/>
  <c r="T24" i="395"/>
  <c r="CC13" i="146"/>
  <c r="G16" i="395"/>
  <c r="BW21" i="401"/>
  <c r="AB9" i="395"/>
  <c r="BO62" i="146"/>
  <c r="F19" i="351"/>
  <c r="AO14" i="146"/>
  <c r="CO62"/>
  <c r="BY16"/>
  <c r="AC25"/>
  <c r="Z88" i="395"/>
  <c r="BW66" i="146"/>
  <c r="AA102" i="395"/>
  <c r="M120"/>
  <c r="I88"/>
  <c r="AB72"/>
  <c r="Y8"/>
  <c r="V92"/>
  <c r="AC72"/>
  <c r="AE75"/>
  <c r="AN12" i="146"/>
  <c r="K10" i="59"/>
  <c r="CV14" i="146"/>
  <c r="F107" i="395"/>
  <c r="DK17" i="146"/>
  <c r="CG45"/>
  <c r="E58" i="395"/>
  <c r="E77"/>
  <c r="DG12" i="146"/>
  <c r="Y104" i="395"/>
  <c r="DL12" i="146"/>
  <c r="M77" i="395"/>
  <c r="K9"/>
  <c r="K37" i="146"/>
  <c r="S107" i="395"/>
  <c r="CV49" i="146"/>
  <c r="AA13"/>
  <c r="Y54" i="395"/>
  <c r="AE117"/>
  <c r="I64"/>
  <c r="AG105"/>
  <c r="CY9" i="146"/>
  <c r="I5" i="395"/>
  <c r="J16" i="30"/>
  <c r="Q91" i="395"/>
  <c r="M61"/>
  <c r="L15" i="59"/>
  <c r="I33" i="395"/>
  <c r="O47"/>
  <c r="Q72"/>
  <c r="AF3"/>
  <c r="L66"/>
  <c r="J108"/>
  <c r="AB97"/>
  <c r="H30" i="59"/>
  <c r="AA21" i="400"/>
  <c r="BO9" i="146"/>
  <c r="O33" i="395"/>
  <c r="H15" i="30"/>
  <c r="R15" i="395"/>
  <c r="CM57" i="146"/>
  <c r="AI24"/>
  <c r="AE98" i="395"/>
  <c r="P94"/>
  <c r="G10" i="30"/>
  <c r="S97" i="395"/>
  <c r="AF94"/>
  <c r="AT79" i="146"/>
  <c r="CS85"/>
  <c r="DC76"/>
  <c r="W75" i="395"/>
  <c r="F60"/>
  <c r="M57" i="146"/>
  <c r="DB52"/>
  <c r="E9" i="395"/>
  <c r="T20"/>
  <c r="AA68"/>
  <c r="N9" i="93"/>
  <c r="CJ85" i="146"/>
  <c r="DA37"/>
  <c r="K15" i="59"/>
  <c r="O19" i="395"/>
  <c r="O90"/>
  <c r="AA72"/>
  <c r="T32"/>
  <c r="J11" i="59"/>
  <c r="DJ49" i="146"/>
  <c r="Q75" i="395"/>
  <c r="AG54"/>
  <c r="E103"/>
  <c r="CY45" i="146"/>
  <c r="I17"/>
  <c r="Q21"/>
  <c r="AC59" i="395"/>
  <c r="H134" i="59"/>
  <c r="CC51" i="146"/>
  <c r="CC14"/>
  <c r="H12" i="30"/>
  <c r="CF68" i="146"/>
  <c r="U10" i="395"/>
  <c r="Q90"/>
  <c r="K184" i="59"/>
  <c r="W119" i="395"/>
  <c r="S52" i="146"/>
  <c r="AT14"/>
  <c r="K57"/>
  <c r="CU36" i="406"/>
  <c r="DM45" i="146"/>
  <c r="I115" i="395"/>
  <c r="S54"/>
  <c r="BP12" i="146"/>
  <c r="G89" i="395"/>
  <c r="K109"/>
  <c r="R25"/>
  <c r="AD92"/>
  <c r="DL49" i="146"/>
  <c r="H132" i="59"/>
  <c r="AF56" i="395"/>
  <c r="O11" i="30"/>
  <c r="Q116" i="395"/>
  <c r="CT66" i="146"/>
  <c r="BX24"/>
  <c r="CS52"/>
  <c r="H12"/>
  <c r="R55" i="395"/>
  <c r="AF21" i="146"/>
  <c r="AL21" i="402"/>
  <c r="DJ51" i="146"/>
  <c r="CK14"/>
  <c r="AF76" i="395"/>
  <c r="AC104"/>
  <c r="H9"/>
  <c r="CW86" i="146"/>
  <c r="L34"/>
  <c r="F11" i="30"/>
  <c r="O7" i="395"/>
  <c r="AB63"/>
  <c r="DD25" i="146"/>
  <c r="Q13"/>
  <c r="BY21"/>
  <c r="DI21"/>
  <c r="M91" i="395"/>
  <c r="BX21" i="400"/>
  <c r="W120" i="395"/>
  <c r="AK15" i="146"/>
  <c r="K25"/>
  <c r="DJ17"/>
  <c r="I184" i="59"/>
  <c r="M8"/>
  <c r="O7"/>
  <c r="I54" i="395"/>
  <c r="L13" i="30"/>
  <c r="Y62" i="146"/>
  <c r="CZ53"/>
  <c r="T57"/>
  <c r="CC79"/>
  <c r="L93" i="398"/>
  <c r="CR79" i="146"/>
  <c r="BW21" i="404"/>
  <c r="AE116" i="395"/>
  <c r="T94"/>
  <c r="AN9" i="146"/>
  <c r="R50" i="395"/>
  <c r="DI57" i="146"/>
  <c r="CQ16"/>
  <c r="T15" i="395"/>
  <c r="W47"/>
  <c r="R119"/>
  <c r="E90"/>
  <c r="T57"/>
  <c r="DD16" i="146"/>
  <c r="AM36" i="402"/>
  <c r="DM79" i="146"/>
  <c r="M43"/>
  <c r="U21" i="404"/>
  <c r="K90" i="398"/>
  <c r="V49" i="395"/>
  <c r="DL17" i="146"/>
  <c r="AL21" i="401"/>
  <c r="R73" i="395"/>
  <c r="J65"/>
  <c r="AA36"/>
  <c r="CZ36" i="146"/>
  <c r="AE9" i="395"/>
  <c r="P32"/>
  <c r="Z97"/>
  <c r="AC46"/>
  <c r="O132" i="59"/>
  <c r="AD34" i="395"/>
  <c r="I57"/>
  <c r="DH17" i="146"/>
  <c r="DK43"/>
  <c r="J64" i="395"/>
  <c r="N90" i="398"/>
  <c r="CH15" i="146"/>
  <c r="Y21" i="401"/>
  <c r="CK86" i="146"/>
  <c r="P161" i="59"/>
  <c r="J9" i="146"/>
  <c r="T75" i="395"/>
  <c r="AC21" i="402"/>
  <c r="AF16" i="395"/>
  <c r="U48"/>
  <c r="N33" i="59"/>
  <c r="P45"/>
  <c r="F66" i="395"/>
  <c r="DH44" i="146"/>
  <c r="BW14"/>
  <c r="DI25"/>
  <c r="F93" i="395"/>
  <c r="N9" i="107"/>
  <c r="CQ45" i="146"/>
  <c r="M17"/>
  <c r="AD17" i="395"/>
  <c r="AE93"/>
  <c r="AA52"/>
  <c r="E36"/>
  <c r="T117"/>
  <c r="BP14" i="146"/>
  <c r="AJ24"/>
  <c r="I15" i="30"/>
  <c r="K20" i="395"/>
  <c r="I19"/>
  <c r="AG4"/>
  <c r="CR53" i="146"/>
  <c r="S14"/>
  <c r="I69" i="59"/>
  <c r="G49" i="146"/>
  <c r="G93" i="395"/>
  <c r="AC8"/>
  <c r="AG28"/>
  <c r="DD52" i="146"/>
  <c r="DB16"/>
  <c r="P19" i="59"/>
  <c r="U74" i="395"/>
  <c r="AB6"/>
  <c r="AB31"/>
  <c r="CV68" i="146"/>
  <c r="DB14"/>
  <c r="CX45"/>
  <c r="CL12"/>
  <c r="Y115" i="395"/>
  <c r="DK45" i="146"/>
  <c r="CV41"/>
  <c r="L95" i="395"/>
  <c r="N94" i="398"/>
  <c r="AD15" i="146"/>
  <c r="AT12"/>
  <c r="CK85"/>
  <c r="I121" i="395"/>
  <c r="CF57" i="146"/>
  <c r="N107" i="59"/>
  <c r="E62" i="395"/>
  <c r="K21"/>
  <c r="V97"/>
  <c r="CW21" i="146"/>
  <c r="AG72" i="395"/>
  <c r="CI37" i="146"/>
  <c r="AB5" i="395"/>
  <c r="BP66" i="146"/>
  <c r="K21"/>
  <c r="DA49"/>
  <c r="AB92" i="395"/>
  <c r="DF66" i="146"/>
  <c r="K9" i="93"/>
  <c r="AE31" i="395"/>
  <c r="AK9" i="146"/>
  <c r="AD26" i="395"/>
  <c r="CH51" i="146"/>
  <c r="AG112" i="395"/>
  <c r="CS17" i="146"/>
  <c r="M12" i="30"/>
  <c r="Z18" i="395"/>
  <c r="J9" i="107"/>
  <c r="H11" i="59"/>
  <c r="G102"/>
  <c r="U109" i="395"/>
  <c r="R48"/>
  <c r="AE71"/>
  <c r="R75"/>
  <c r="S110"/>
  <c r="P60"/>
  <c r="AF47"/>
  <c r="CJ49" i="146"/>
  <c r="Z47" i="395"/>
  <c r="CW76" i="146"/>
  <c r="M23" i="395"/>
  <c r="R79" i="146"/>
  <c r="U31" i="395"/>
  <c r="CC25" i="146"/>
  <c r="DI52"/>
  <c r="BY68"/>
  <c r="AJ17"/>
  <c r="CL44"/>
  <c r="V119" i="395"/>
  <c r="AL14" i="146"/>
  <c r="V65" i="395"/>
  <c r="J23"/>
  <c r="AB112"/>
  <c r="M18" i="59"/>
  <c r="T11" i="395"/>
  <c r="U21" i="402"/>
  <c r="N11" i="59"/>
  <c r="G62" i="146"/>
  <c r="K74" i="395"/>
  <c r="CL57" i="146"/>
  <c r="U115" i="395"/>
  <c r="DD51" i="146"/>
  <c r="AT15"/>
  <c r="U14"/>
  <c r="CI15"/>
  <c r="AE21"/>
  <c r="AF121" i="395"/>
  <c r="N14" i="146"/>
  <c r="AC45" i="395"/>
  <c r="H108"/>
  <c r="CU66" i="146"/>
  <c r="CQ9"/>
  <c r="AB94" i="395"/>
  <c r="Q16"/>
  <c r="P30" i="59"/>
  <c r="O91" i="395"/>
  <c r="N20" i="351"/>
  <c r="U36" i="146"/>
  <c r="AE5" i="395"/>
  <c r="BV21" i="405"/>
  <c r="BV13" i="146"/>
  <c r="E78" i="395"/>
  <c r="CZ34" i="146"/>
  <c r="AT45"/>
  <c r="Z104" i="395"/>
  <c r="T12" i="146"/>
  <c r="J9" i="59"/>
  <c r="I139"/>
  <c r="M12" i="146"/>
  <c r="G53"/>
  <c r="I116" i="395"/>
  <c r="M134" i="59"/>
  <c r="I93" i="395"/>
  <c r="O91" i="398"/>
  <c r="BV36" i="146"/>
  <c r="Z99" i="395"/>
  <c r="CV21" i="146"/>
  <c r="T6" i="395"/>
  <c r="H166" i="59"/>
  <c r="G31"/>
  <c r="CU9" i="146"/>
  <c r="O12"/>
  <c r="CW49"/>
  <c r="CV13"/>
  <c r="U88" i="395"/>
  <c r="Z92"/>
  <c r="M12"/>
  <c r="F65"/>
  <c r="K22"/>
  <c r="H24"/>
  <c r="V63"/>
  <c r="K20" i="351"/>
  <c r="V103" i="395"/>
  <c r="DC85" i="146"/>
  <c r="Y21" i="395"/>
  <c r="W106"/>
  <c r="S31"/>
  <c r="CW15" i="146"/>
  <c r="AO24"/>
  <c r="W118" i="395"/>
  <c r="BY9" i="146"/>
  <c r="AN21"/>
  <c r="AG116" i="395"/>
  <c r="G108"/>
  <c r="L9"/>
  <c r="Z17" i="146"/>
  <c r="T48" i="395"/>
  <c r="L33"/>
  <c r="Z57"/>
  <c r="AC112"/>
  <c r="AJ12" i="146"/>
  <c r="U92" i="395"/>
  <c r="M52"/>
  <c r="CV37" i="146"/>
  <c r="CN41"/>
  <c r="H32" i="59"/>
  <c r="AT25" i="146"/>
  <c r="AA8" i="395"/>
  <c r="Z10"/>
  <c r="L21"/>
  <c r="P110"/>
  <c r="Q34"/>
  <c r="L91"/>
  <c r="AA96"/>
  <c r="BX13" i="146"/>
  <c r="H76"/>
  <c r="M107" i="395"/>
  <c r="P115"/>
  <c r="BZ46" i="146"/>
  <c r="CU44"/>
  <c r="AD101" i="395"/>
  <c r="O112" i="59"/>
  <c r="AE49" i="395"/>
  <c r="AC21" i="400"/>
  <c r="CN53" i="146"/>
  <c r="Q104" i="395"/>
  <c r="N166" i="59"/>
  <c r="R96" i="395"/>
  <c r="AC18"/>
  <c r="CC66" i="146"/>
  <c r="BL36" i="402"/>
  <c r="E71" i="395"/>
  <c r="G72"/>
  <c r="J33" i="59"/>
  <c r="J72" i="395"/>
  <c r="M13" i="30"/>
  <c r="G9" i="107"/>
  <c r="AA18" i="395"/>
  <c r="CK13" i="146"/>
  <c r="O25" i="395"/>
  <c r="DI45" i="146"/>
  <c r="P14"/>
  <c r="AC94" i="395"/>
  <c r="AT57" i="146"/>
  <c r="DL25"/>
  <c r="J106" i="395"/>
  <c r="S24" i="146"/>
  <c r="I106" i="395"/>
  <c r="J15" i="59"/>
  <c r="AA77" i="395"/>
  <c r="G130" i="59"/>
  <c r="Q24" i="395"/>
  <c r="AB4"/>
  <c r="AE13" i="146"/>
  <c r="DJ57"/>
  <c r="L100" i="395"/>
  <c r="Q66"/>
  <c r="N7" i="59"/>
  <c r="N130"/>
  <c r="O32" i="395"/>
  <c r="O93" i="398"/>
  <c r="BO85" i="146"/>
  <c r="CE34"/>
  <c r="W105" i="395"/>
  <c r="CF12" i="146"/>
  <c r="BY36"/>
  <c r="AC22" i="395"/>
  <c r="H92" i="398"/>
  <c r="CH17" i="146"/>
  <c r="P107" i="59"/>
  <c r="BL36" i="405"/>
  <c r="O10" i="395"/>
  <c r="DF9" i="146"/>
  <c r="H118" i="395"/>
  <c r="I7"/>
  <c r="DD66" i="146"/>
  <c r="AD50" i="395"/>
  <c r="CS16" i="146"/>
  <c r="K46"/>
  <c r="AD9"/>
  <c r="CJ51"/>
  <c r="E7" i="395"/>
  <c r="BV79" i="146"/>
  <c r="BY57"/>
  <c r="P46" i="395"/>
  <c r="BY37" i="146"/>
  <c r="AE56" i="395"/>
  <c r="Z11"/>
  <c r="AB52"/>
  <c r="Z26"/>
  <c r="AH24" i="146"/>
  <c r="DJ76"/>
  <c r="AD75" i="395"/>
  <c r="P96"/>
  <c r="DF25" i="146"/>
  <c r="CE21"/>
  <c r="P69" i="59"/>
  <c r="O9"/>
  <c r="W97" i="395"/>
  <c r="E35"/>
  <c r="O105" i="59"/>
  <c r="Y106" i="395"/>
  <c r="CC16" i="146"/>
  <c r="DM85"/>
  <c r="CE12"/>
  <c r="M114" i="395"/>
  <c r="G6"/>
  <c r="H16" i="27"/>
  <c r="L43" i="146"/>
  <c r="K15"/>
  <c r="AD116" i="395"/>
  <c r="DE45" i="146"/>
  <c r="CU34"/>
  <c r="CG76"/>
  <c r="AA12"/>
  <c r="O90" i="398"/>
  <c r="W4" i="395"/>
  <c r="BY49" i="146"/>
  <c r="AF5" i="395"/>
  <c r="AF9" i="146"/>
  <c r="Z4" i="395"/>
  <c r="V68" i="146"/>
  <c r="G34" i="395"/>
  <c r="CY34" i="146"/>
  <c r="AA73" i="395"/>
  <c r="Q101"/>
  <c r="L10" i="30"/>
  <c r="T104" i="395"/>
  <c r="K119"/>
  <c r="AF34"/>
  <c r="CL86" i="146"/>
  <c r="M243" i="59"/>
  <c r="I23" i="395"/>
  <c r="CC41" i="146"/>
  <c r="CR25"/>
  <c r="CO86"/>
  <c r="H152" i="59"/>
  <c r="CY36" i="146"/>
  <c r="N79"/>
  <c r="L114" i="395"/>
  <c r="BX12" i="146"/>
  <c r="DE9"/>
  <c r="M11" i="59"/>
  <c r="H25" i="254"/>
  <c r="K12" i="30"/>
  <c r="CS14" i="146"/>
  <c r="I35" i="395"/>
  <c r="CO15" i="146"/>
  <c r="DH57"/>
  <c r="AF74" i="395"/>
  <c r="AG22"/>
  <c r="I45" i="59"/>
  <c r="U52" i="395"/>
  <c r="CB79" i="146"/>
  <c r="G7" i="395"/>
  <c r="AE95"/>
  <c r="AB78"/>
  <c r="J50"/>
  <c r="H16"/>
  <c r="V9"/>
  <c r="AI15" i="146"/>
  <c r="F9" i="107"/>
  <c r="CB85" i="146"/>
  <c r="U67" i="395"/>
  <c r="DM14" i="146"/>
  <c r="CE49"/>
  <c r="Y49" i="395"/>
  <c r="CV34" i="146"/>
  <c r="P30" i="395"/>
  <c r="Q17" i="146"/>
  <c r="O20" i="398"/>
  <c r="R101" i="395"/>
  <c r="AC13"/>
  <c r="AD11"/>
  <c r="W31"/>
  <c r="F5"/>
  <c r="AF17" i="146"/>
  <c r="J91" i="398"/>
  <c r="CF41" i="146"/>
  <c r="P16" i="59"/>
  <c r="CA79" i="146"/>
  <c r="I93" i="398"/>
  <c r="CR9" i="146"/>
  <c r="I22" i="59"/>
  <c r="Q12" i="146"/>
  <c r="V11" i="395"/>
  <c r="I19" i="59"/>
  <c r="BY25" i="146"/>
  <c r="K243" i="59"/>
  <c r="AE69" i="395"/>
  <c r="K85" i="146"/>
  <c r="Y111" i="395"/>
  <c r="AL15" i="146"/>
  <c r="AD105" i="395"/>
  <c r="U7"/>
  <c r="M19" i="59"/>
  <c r="AE19" i="395"/>
  <c r="P15" i="59"/>
  <c r="AA94" i="395"/>
  <c r="L63"/>
  <c r="CO51" i="146"/>
  <c r="BX17"/>
  <c r="AG50" i="395"/>
  <c r="T74"/>
  <c r="I9" i="59"/>
  <c r="CA17" i="146"/>
  <c r="R104" i="395"/>
  <c r="AA99"/>
  <c r="AC34"/>
  <c r="K30" i="59"/>
  <c r="V43" i="146"/>
  <c r="H36" i="395"/>
  <c r="F114"/>
  <c r="DG68" i="146"/>
  <c r="W110" i="395"/>
  <c r="H109"/>
  <c r="AB77"/>
  <c r="E100"/>
  <c r="H116"/>
  <c r="AJ25" i="146"/>
  <c r="H140" i="59"/>
  <c r="AC4" i="395"/>
  <c r="CF62" i="146"/>
  <c r="V78" i="395"/>
  <c r="G117"/>
  <c r="N152" i="59"/>
  <c r="CV86" i="146"/>
  <c r="H57"/>
  <c r="V75" i="395"/>
  <c r="CB62" i="146"/>
  <c r="BW37"/>
  <c r="DH86"/>
  <c r="AA71" i="395"/>
  <c r="AE77"/>
  <c r="BV52" i="146"/>
  <c r="R94" i="395"/>
  <c r="AD93"/>
  <c r="K31"/>
  <c r="AC5"/>
  <c r="E91"/>
  <c r="AB119"/>
  <c r="S58"/>
  <c r="T72"/>
  <c r="I9" i="107"/>
  <c r="U15" i="146"/>
  <c r="E60" i="395"/>
  <c r="I9" i="93"/>
  <c r="P166" i="59"/>
  <c r="AB34" i="395"/>
  <c r="DJ14" i="146"/>
  <c r="CF49"/>
  <c r="F72" i="395"/>
  <c r="P91" i="398"/>
  <c r="P21" i="395"/>
  <c r="CR12" i="146"/>
  <c r="H70" i="59"/>
  <c r="E94" i="395"/>
  <c r="S94"/>
  <c r="Y96"/>
  <c r="AA21" i="405"/>
  <c r="T79" i="146"/>
  <c r="M60" i="395"/>
  <c r="CO14" i="146"/>
  <c r="M15" i="395"/>
  <c r="Z64"/>
  <c r="M53" i="146"/>
  <c r="AH9"/>
  <c r="S36" i="395"/>
  <c r="AF14"/>
  <c r="K60"/>
  <c r="R108"/>
  <c r="CE36" i="146"/>
  <c r="CO41"/>
  <c r="AA48" i="395"/>
  <c r="F116"/>
  <c r="F100"/>
  <c r="BZ85" i="146"/>
  <c r="S49"/>
  <c r="CD52"/>
  <c r="R57"/>
  <c r="V13" i="395"/>
  <c r="N47" i="59"/>
  <c r="N91" i="398"/>
  <c r="O76" i="59"/>
  <c r="S55" i="395"/>
  <c r="BP17" i="146"/>
  <c r="CM45"/>
  <c r="DI79"/>
  <c r="DM16"/>
  <c r="V52" i="395"/>
  <c r="AC21" i="403"/>
  <c r="AQ17" i="146"/>
  <c r="J76" i="59"/>
  <c r="I12" i="395"/>
  <c r="G132" i="59"/>
  <c r="BP44" i="146"/>
  <c r="E95" i="395"/>
  <c r="H93" i="398"/>
  <c r="P111" i="59"/>
  <c r="DI9" i="146"/>
  <c r="CZ9"/>
  <c r="E53" i="395"/>
  <c r="AB59"/>
  <c r="J35"/>
  <c r="I180" i="59"/>
  <c r="O106" i="395"/>
  <c r="AA34"/>
  <c r="T8"/>
  <c r="AB8"/>
  <c r="DI12" i="146"/>
  <c r="U24"/>
  <c r="I19" i="351"/>
  <c r="Q21" i="395"/>
  <c r="J47" i="59"/>
  <c r="CP66" i="146"/>
  <c r="R78" i="395"/>
  <c r="S85" i="146"/>
  <c r="E92" i="395"/>
  <c r="CW13" i="146"/>
  <c r="W62" i="395"/>
  <c r="V79" i="146"/>
  <c r="CN79"/>
  <c r="CW25"/>
  <c r="O94" i="398"/>
  <c r="I70" i="59"/>
  <c r="L9" i="93"/>
  <c r="CX25" i="146"/>
  <c r="W64" i="395"/>
  <c r="S91"/>
  <c r="U97"/>
  <c r="CH52" i="146"/>
  <c r="CC15"/>
  <c r="I111" i="59"/>
  <c r="CK49" i="146"/>
  <c r="P77" i="395"/>
  <c r="CC21" i="146"/>
  <c r="U22" i="395"/>
  <c r="Z7"/>
  <c r="DF57" i="146"/>
  <c r="AD60" i="395"/>
  <c r="G9"/>
  <c r="U24"/>
  <c r="AA16" i="146"/>
  <c r="DB15"/>
  <c r="I112" i="59"/>
  <c r="P53" i="395"/>
  <c r="AG19"/>
  <c r="Q117"/>
  <c r="AA35"/>
  <c r="T5"/>
  <c r="H42" i="59"/>
  <c r="CO43" i="146"/>
  <c r="DL51"/>
  <c r="AF98" i="395"/>
  <c r="Q106"/>
  <c r="J121"/>
  <c r="N66" i="146"/>
  <c r="DK36"/>
  <c r="T98" i="395"/>
  <c r="L65"/>
  <c r="AF97"/>
  <c r="DD41" i="146"/>
  <c r="H15"/>
  <c r="K104" i="395"/>
  <c r="E51"/>
  <c r="CN46" i="146"/>
  <c r="AD10" i="395"/>
  <c r="DM15" i="146"/>
  <c r="P76" i="59"/>
  <c r="DE49" i="146"/>
  <c r="DF68"/>
  <c r="F94" i="395"/>
  <c r="L161" i="59"/>
  <c r="CA46" i="146"/>
  <c r="I94" i="395"/>
  <c r="CU15" i="146"/>
  <c r="T97" i="395"/>
  <c r="O20" i="351"/>
  <c r="AA120" i="395"/>
  <c r="CB49" i="146"/>
  <c r="AC102" i="395"/>
  <c r="DD24" i="146"/>
  <c r="M16" i="59"/>
  <c r="CI24" i="146"/>
  <c r="AE54" i="395"/>
  <c r="AB24" i="146"/>
  <c r="CH34"/>
  <c r="CK21"/>
  <c r="CS46"/>
  <c r="AG103" i="395"/>
  <c r="BO36" i="146"/>
  <c r="BV16"/>
  <c r="DG17"/>
  <c r="DH46"/>
  <c r="CW41"/>
  <c r="BL36" i="406"/>
  <c r="AA27" i="395"/>
  <c r="G76" i="146"/>
  <c r="H52"/>
  <c r="H31" i="59"/>
  <c r="O45"/>
  <c r="AC62" i="395"/>
  <c r="CZ76" i="146"/>
  <c r="CY41"/>
  <c r="CO16"/>
  <c r="Q78" i="395"/>
  <c r="CP37" i="146"/>
  <c r="Q24"/>
  <c r="BX9"/>
  <c r="AG61" i="395"/>
  <c r="N93" i="398"/>
  <c r="CN25" i="146"/>
  <c r="CT14"/>
  <c r="CB17"/>
  <c r="CN52"/>
  <c r="G168" i="59"/>
  <c r="AB13" i="146"/>
  <c r="DI86"/>
  <c r="DM37"/>
  <c r="Q10" i="395"/>
  <c r="H103"/>
  <c r="O88"/>
  <c r="DI53" i="146"/>
  <c r="P42" i="59"/>
  <c r="CT15" i="146"/>
  <c r="DK85"/>
  <c r="V20" i="395"/>
  <c r="DG14" i="146"/>
  <c r="R57" i="395"/>
  <c r="L12"/>
  <c r="Y53"/>
  <c r="K181" i="59"/>
  <c r="N52" i="146"/>
  <c r="G33" i="395"/>
  <c r="I24"/>
  <c r="J152" i="59"/>
  <c r="CB76" i="146"/>
  <c r="O182" i="59"/>
  <c r="DJ37" i="146"/>
  <c r="G14" i="30"/>
  <c r="H11"/>
  <c r="CN44" i="146"/>
  <c r="AF68" i="395"/>
  <c r="L25" i="146"/>
  <c r="Y6" i="395"/>
  <c r="L26" i="254"/>
  <c r="DM44" i="146"/>
  <c r="J182" i="59"/>
  <c r="AE30" i="395"/>
  <c r="J134" i="59"/>
  <c r="CB46" i="146"/>
  <c r="M241" i="59"/>
  <c r="R36" i="395"/>
  <c r="H8"/>
  <c r="T103"/>
  <c r="I76" i="59"/>
  <c r="J139"/>
  <c r="AG96" i="395"/>
  <c r="CG51" i="146"/>
  <c r="F76" i="395"/>
  <c r="CL52" i="146"/>
  <c r="L118" i="395"/>
  <c r="CJ79" i="146"/>
  <c r="AB17" i="395"/>
  <c r="AA50"/>
  <c r="N37" i="59"/>
  <c r="CH41" i="146"/>
  <c r="J135" i="59"/>
  <c r="I18"/>
  <c r="K244"/>
  <c r="AG120" i="395"/>
  <c r="Q33"/>
  <c r="CK68" i="146"/>
  <c r="Y61" i="395"/>
  <c r="CR13" i="146"/>
  <c r="L18" i="395"/>
  <c r="CI85" i="146"/>
  <c r="Y52"/>
  <c r="L22" i="59"/>
  <c r="BW53" i="146"/>
  <c r="O104" i="395"/>
  <c r="U25"/>
  <c r="CO24" i="146"/>
  <c r="E47" i="395"/>
  <c r="T47"/>
  <c r="CQ34" i="146"/>
  <c r="AG95" i="395"/>
  <c r="O114"/>
  <c r="S51" i="146"/>
  <c r="AG115" i="395"/>
  <c r="M70" i="59"/>
  <c r="Y13" i="146"/>
  <c r="O8" i="395"/>
  <c r="I49"/>
  <c r="CP79" i="146"/>
  <c r="S18" i="395"/>
  <c r="N74" i="59"/>
  <c r="K9" i="107"/>
  <c r="M9"/>
  <c r="O168" i="59"/>
  <c r="CZ37" i="146"/>
  <c r="BV21" i="399"/>
  <c r="T115" i="395"/>
  <c r="CC45" i="146"/>
  <c r="Q64" i="395"/>
  <c r="P13"/>
  <c r="Z101"/>
  <c r="I73"/>
  <c r="G75"/>
  <c r="S68" i="146"/>
  <c r="S47" i="395"/>
  <c r="U19"/>
  <c r="V24" i="146"/>
  <c r="P54" i="395"/>
  <c r="AE36"/>
  <c r="R16" i="146"/>
  <c r="H19" i="351"/>
  <c r="F19" i="395"/>
  <c r="K168" i="59"/>
  <c r="CU43" i="146"/>
  <c r="CW45"/>
  <c r="Z89" i="395"/>
  <c r="I34"/>
  <c r="E117"/>
  <c r="AE12" i="146"/>
  <c r="E61" i="395"/>
  <c r="AC113"/>
  <c r="K51" i="146"/>
  <c r="J244" i="59"/>
  <c r="Z116" i="395"/>
  <c r="M101"/>
  <c r="AE118"/>
  <c r="Z111"/>
  <c r="DI85" i="146"/>
  <c r="N161" i="59"/>
  <c r="O77" i="395"/>
  <c r="DB44" i="146"/>
  <c r="AD3" i="395"/>
  <c r="CE53" i="146"/>
  <c r="R32" i="395"/>
  <c r="CU37" i="146"/>
  <c r="V19" i="395"/>
  <c r="H7"/>
  <c r="CT17" i="146"/>
  <c r="V93" i="395"/>
  <c r="CC46" i="146"/>
  <c r="AD107" i="395"/>
  <c r="CF43" i="146"/>
  <c r="CV24"/>
  <c r="H107" i="395"/>
  <c r="AT66" i="146"/>
  <c r="O18" i="351"/>
  <c r="M90" i="395"/>
  <c r="DC34" i="146"/>
  <c r="CX16"/>
  <c r="K53"/>
  <c r="M76"/>
  <c r="U105" i="395"/>
  <c r="Y43" i="146"/>
  <c r="O161" i="59"/>
  <c r="J78" i="395"/>
  <c r="Z45"/>
  <c r="CZ15" i="146"/>
  <c r="AD90" i="395"/>
  <c r="AC115"/>
  <c r="M132" i="59"/>
  <c r="CU68" i="146"/>
  <c r="T30" i="395"/>
  <c r="K21" i="59"/>
  <c r="DA57" i="146"/>
  <c r="CH85"/>
  <c r="H66" i="395"/>
  <c r="CG85" i="146"/>
  <c r="T61" i="395"/>
  <c r="AM9" i="146"/>
  <c r="DM76"/>
  <c r="Q18" i="395"/>
  <c r="CD46" i="146"/>
  <c r="DC24"/>
  <c r="Q4" i="395"/>
  <c r="K135" i="59"/>
  <c r="H33"/>
  <c r="CR76" i="146"/>
  <c r="I243" i="59"/>
  <c r="I71" i="395"/>
  <c r="DL37" i="146"/>
  <c r="CO52"/>
  <c r="AE8" i="395"/>
  <c r="CR46" i="146"/>
  <c r="L107" i="59"/>
  <c r="H65" i="395"/>
  <c r="V100"/>
  <c r="DH62" i="146"/>
  <c r="L76" i="59"/>
  <c r="CH86" i="146"/>
  <c r="O14"/>
  <c r="AE99" i="395"/>
  <c r="Y24" i="146"/>
  <c r="CK45"/>
  <c r="CV44"/>
  <c r="I31" i="395"/>
  <c r="K47"/>
  <c r="R34" i="146"/>
  <c r="AH17"/>
  <c r="AN17"/>
  <c r="CI45"/>
  <c r="AA105" i="395"/>
  <c r="Z105"/>
  <c r="V22"/>
  <c r="CX21" i="146"/>
  <c r="Z51" i="395"/>
  <c r="U18"/>
  <c r="BO34" i="146"/>
  <c r="G92" i="395"/>
  <c r="DC86" i="146"/>
  <c r="I17" i="59"/>
  <c r="F77" i="395"/>
  <c r="Y7"/>
  <c r="Q15"/>
  <c r="J96"/>
  <c r="W25"/>
  <c r="M73"/>
  <c r="CB16" i="146"/>
  <c r="AE76" i="395"/>
  <c r="W76"/>
  <c r="T85" i="146"/>
  <c r="DH15"/>
  <c r="E101" i="395"/>
  <c r="AG31"/>
  <c r="W104"/>
  <c r="K32"/>
  <c r="CM37" i="146"/>
  <c r="T89" i="395"/>
  <c r="DA16" i="146"/>
  <c r="T3" i="395"/>
  <c r="AD7"/>
  <c r="O33" i="59"/>
  <c r="BZ44" i="146"/>
  <c r="J5" i="395"/>
  <c r="M7" i="59"/>
  <c r="J16" i="146"/>
  <c r="BY76"/>
  <c r="AF88" i="395"/>
  <c r="AT62" i="146"/>
  <c r="T16"/>
  <c r="AM36" i="404"/>
  <c r="I96" i="395"/>
  <c r="T66"/>
  <c r="AD74"/>
  <c r="F119"/>
  <c r="CE51" i="146"/>
  <c r="AK17"/>
  <c r="CW34"/>
  <c r="V73" i="395"/>
  <c r="BV15" i="146"/>
  <c r="V64" i="395"/>
  <c r="W21"/>
  <c r="AB120"/>
  <c r="BY79" i="146"/>
  <c r="DD21"/>
  <c r="G47" i="395"/>
  <c r="K15" i="107"/>
  <c r="L73" i="395"/>
  <c r="K138" i="59"/>
  <c r="CN21" i="146"/>
  <c r="U110" i="395"/>
  <c r="G91"/>
  <c r="CG57" i="146"/>
  <c r="AN14"/>
  <c r="BO52"/>
  <c r="CV62"/>
  <c r="BX51"/>
  <c r="AB21" i="395"/>
  <c r="CX13" i="146"/>
  <c r="H18" i="59"/>
  <c r="AF101" i="395"/>
  <c r="P48"/>
  <c r="DF53" i="146"/>
  <c r="CB12"/>
  <c r="DH68"/>
  <c r="G68"/>
  <c r="BX86"/>
  <c r="P4" i="395"/>
  <c r="L62" i="146"/>
  <c r="AE3" i="395"/>
  <c r="N105" i="59"/>
  <c r="H13" i="30"/>
  <c r="CQ86" i="146"/>
  <c r="N13"/>
  <c r="O103" i="395"/>
  <c r="S93"/>
  <c r="V91"/>
  <c r="O116"/>
  <c r="G65"/>
  <c r="H10"/>
  <c r="AP21" i="406"/>
  <c r="J15" i="395"/>
  <c r="P18" i="398"/>
  <c r="DH25" i="146"/>
  <c r="R110" i="395"/>
  <c r="F9"/>
  <c r="U12" i="146"/>
  <c r="DC16"/>
  <c r="DM21"/>
  <c r="N20" i="59"/>
  <c r="BW62" i="146"/>
  <c r="E72" i="395"/>
  <c r="O121"/>
  <c r="AF105"/>
  <c r="CZ51" i="146"/>
  <c r="L90" i="395"/>
  <c r="Z35"/>
  <c r="H182" i="59"/>
  <c r="E4" i="395"/>
  <c r="CU13" i="146"/>
  <c r="H15" i="59"/>
  <c r="W51" i="395"/>
  <c r="AB91"/>
  <c r="K64"/>
  <c r="K35"/>
  <c r="AI9" i="146"/>
  <c r="DJ13"/>
  <c r="J241" i="59"/>
  <c r="AB56" i="395"/>
  <c r="G43" i="146"/>
  <c r="CC44"/>
  <c r="J8" i="395"/>
  <c r="W108"/>
  <c r="AF114"/>
  <c r="CI44" i="146"/>
  <c r="DL66"/>
  <c r="CW9"/>
  <c r="AD46" i="395"/>
  <c r="R72"/>
  <c r="BW43" i="146"/>
  <c r="H9"/>
  <c r="AC117" i="395"/>
  <c r="M152" i="59"/>
  <c r="CN24" i="146"/>
  <c r="U90" i="395"/>
  <c r="DE85" i="146"/>
  <c r="DA34"/>
  <c r="DD68"/>
  <c r="DB24"/>
  <c r="M47" i="59"/>
  <c r="H77" i="395"/>
  <c r="CW51" i="146"/>
  <c r="Q25" i="395"/>
  <c r="J120"/>
  <c r="O25" i="146"/>
  <c r="Y75" i="395"/>
  <c r="N140" i="59"/>
  <c r="AE106" i="395"/>
  <c r="CF86" i="146"/>
  <c r="CN49"/>
  <c r="K96" i="395"/>
  <c r="Z91"/>
  <c r="CP62" i="146"/>
  <c r="Z29" i="395"/>
  <c r="M168" i="59"/>
  <c r="CQ21" i="146"/>
  <c r="Z32" i="395"/>
  <c r="DH85" i="146"/>
  <c r="I50" i="59"/>
  <c r="H91" i="398"/>
  <c r="AB51" i="395"/>
  <c r="F50"/>
  <c r="CU45" i="146"/>
  <c r="N51"/>
  <c r="O119" i="395"/>
  <c r="Y56"/>
  <c r="M112" i="59"/>
  <c r="G51" i="146"/>
  <c r="H21" i="395"/>
  <c r="G15"/>
  <c r="G135" i="59"/>
  <c r="CC37" i="146"/>
  <c r="I90" i="398"/>
  <c r="Y26" i="395"/>
  <c r="CP53" i="146"/>
  <c r="K76" i="395"/>
  <c r="L50" i="59"/>
  <c r="DF37" i="146"/>
  <c r="O71" i="395"/>
  <c r="H37" i="59"/>
  <c r="J166"/>
  <c r="M138"/>
  <c r="DD17" i="146"/>
  <c r="DD36"/>
  <c r="DL24"/>
  <c r="AF30" i="395"/>
  <c r="P90"/>
  <c r="R3"/>
  <c r="CM68" i="146"/>
  <c r="V109" i="395"/>
  <c r="AC47"/>
  <c r="CL51" i="146"/>
  <c r="CR37"/>
  <c r="BV17"/>
  <c r="CI13"/>
  <c r="BX15"/>
  <c r="Q19" i="395"/>
  <c r="DA9" i="146"/>
  <c r="I58" i="395"/>
  <c r="CM62" i="146"/>
  <c r="I11" i="59"/>
  <c r="Q20" i="395"/>
  <c r="N36" i="146"/>
  <c r="AC119" i="395"/>
  <c r="Z46"/>
  <c r="K115" i="59"/>
  <c r="S32" i="395"/>
  <c r="AC28"/>
  <c r="O16" i="30"/>
  <c r="CP68" i="146"/>
  <c r="CY44"/>
  <c r="AB20" i="395"/>
  <c r="DG37" i="146"/>
  <c r="Z21"/>
  <c r="CU46"/>
  <c r="BY52"/>
  <c r="K61" i="395"/>
  <c r="T14" i="146"/>
  <c r="H138" i="59"/>
  <c r="E8" i="395"/>
  <c r="AG55"/>
  <c r="L69" i="59"/>
  <c r="J10" i="395"/>
  <c r="M180" i="59"/>
  <c r="W109" i="395"/>
  <c r="H18"/>
  <c r="Y112"/>
  <c r="Y21" i="399"/>
  <c r="CL36" i="146"/>
  <c r="N50" i="59"/>
  <c r="K139"/>
  <c r="BV66" i="146"/>
  <c r="AA98" i="395"/>
  <c r="R49" i="146"/>
  <c r="Y20" i="395"/>
  <c r="CG86" i="146"/>
  <c r="L89" i="395"/>
  <c r="O15" i="30"/>
  <c r="G91" i="398"/>
  <c r="J15" i="30"/>
  <c r="L6" i="395"/>
  <c r="H139" i="59"/>
  <c r="N9"/>
  <c r="K241"/>
  <c r="P74"/>
  <c r="AM36" i="403"/>
  <c r="CY46" i="146"/>
  <c r="AF46" i="395"/>
  <c r="BO53" i="146"/>
  <c r="O163" i="59"/>
  <c r="S121" i="395"/>
  <c r="AB116"/>
  <c r="DM13" i="146"/>
  <c r="Z74" i="395"/>
  <c r="U120"/>
  <c r="G24"/>
  <c r="DG46" i="146"/>
  <c r="DE43"/>
  <c r="T63" i="395"/>
  <c r="R117"/>
  <c r="CE76" i="146"/>
  <c r="AB13" i="395"/>
  <c r="AG14"/>
  <c r="S34"/>
  <c r="AG117"/>
  <c r="CX68" i="146"/>
  <c r="CQ52"/>
  <c r="P163" i="59"/>
  <c r="E104" i="395"/>
  <c r="CL13" i="146"/>
  <c r="AD21" i="395"/>
  <c r="AE74"/>
  <c r="CA66" i="146"/>
  <c r="P7" i="59"/>
  <c r="L74"/>
  <c r="AG13" i="146"/>
  <c r="Q95" i="395"/>
  <c r="DH52" i="146"/>
  <c r="V101" i="395"/>
  <c r="K16" i="59"/>
  <c r="F74" i="395"/>
  <c r="CM34" i="146"/>
  <c r="F7" i="395"/>
  <c r="AG89"/>
  <c r="CK9" i="146"/>
  <c r="I115" i="59"/>
  <c r="N10" i="30"/>
  <c r="L19" i="351"/>
  <c r="AF116" i="395"/>
  <c r="P58"/>
  <c r="AF27"/>
  <c r="K57"/>
  <c r="CS51" i="146"/>
  <c r="CU36"/>
  <c r="CN14"/>
  <c r="CA25"/>
  <c r="I113" i="59"/>
  <c r="AC6" i="395"/>
  <c r="S61"/>
  <c r="CO46" i="146"/>
  <c r="AD35" i="395"/>
  <c r="I9"/>
  <c r="AG98"/>
  <c r="CZ14" i="146"/>
  <c r="DA52"/>
  <c r="H37"/>
  <c r="AL13"/>
  <c r="DG76"/>
  <c r="R100" i="395"/>
  <c r="CQ46" i="146"/>
  <c r="H60" i="395"/>
  <c r="M54"/>
  <c r="CC57" i="146"/>
  <c r="S62" i="395"/>
  <c r="P138" i="59"/>
  <c r="DG9" i="146"/>
  <c r="O96" i="395"/>
  <c r="R85" i="146"/>
  <c r="G17" i="22"/>
  <c r="CI41" i="146"/>
  <c r="T76" i="395"/>
  <c r="Q109"/>
  <c r="AE58"/>
  <c r="V88"/>
  <c r="Y18"/>
  <c r="W92"/>
  <c r="BW86" i="146"/>
  <c r="CZ41"/>
  <c r="CT13"/>
  <c r="CT62"/>
  <c r="M30" i="59"/>
  <c r="Z12" i="146"/>
  <c r="DM49"/>
  <c r="CD79"/>
  <c r="CZ45"/>
  <c r="BX52"/>
  <c r="AC107" i="395"/>
  <c r="BV37" i="146"/>
  <c r="CZ86"/>
  <c r="Y50" i="395"/>
  <c r="BW85" i="146"/>
  <c r="L66"/>
  <c r="DJ44"/>
  <c r="CJ37"/>
  <c r="K166" i="59"/>
  <c r="AL16" i="146"/>
  <c r="P88" i="395"/>
  <c r="P66"/>
  <c r="CW53" i="146"/>
  <c r="N49"/>
  <c r="J75" i="395"/>
  <c r="DL9" i="146"/>
  <c r="L117" i="395"/>
  <c r="CT53" i="146"/>
  <c r="H115" i="395"/>
  <c r="R71"/>
  <c r="AF58"/>
  <c r="O74"/>
  <c r="BP53" i="146"/>
  <c r="DE21"/>
  <c r="H185" i="59"/>
  <c r="BP9" i="146"/>
  <c r="F10" i="30"/>
  <c r="I105" i="395"/>
  <c r="I18" i="351"/>
  <c r="M90" i="398"/>
  <c r="Q89" i="395"/>
  <c r="CW85" i="146"/>
  <c r="BP36"/>
  <c r="CT9"/>
  <c r="DH13"/>
  <c r="I62" i="395"/>
  <c r="DC52" i="146"/>
  <c r="T121" i="395"/>
  <c r="AC21" i="407"/>
  <c r="O28" i="254" s="1"/>
  <c r="DH45" i="146"/>
  <c r="P108" i="395"/>
  <c r="CH44" i="146"/>
  <c r="M47" i="395"/>
  <c r="O37" i="146"/>
  <c r="BZ24"/>
  <c r="BY17"/>
  <c r="O108" i="395"/>
  <c r="BW21" i="407"/>
  <c r="AA26" i="395"/>
  <c r="DF44" i="146"/>
  <c r="G20" i="395"/>
  <c r="L15" i="146"/>
  <c r="G60" i="395"/>
  <c r="F97"/>
  <c r="AC89"/>
  <c r="E21"/>
  <c r="T50"/>
  <c r="AA10"/>
  <c r="AD32"/>
  <c r="CN37" i="146"/>
  <c r="CA9"/>
  <c r="P118" i="395"/>
  <c r="L48"/>
  <c r="Q23"/>
  <c r="DA14" i="146"/>
  <c r="BW36"/>
  <c r="AD73" i="395"/>
  <c r="N37" i="146"/>
  <c r="DD34"/>
  <c r="AA76" i="395"/>
  <c r="U16" i="146"/>
  <c r="CK25"/>
  <c r="CN43"/>
  <c r="AF118" i="395"/>
  <c r="U104"/>
  <c r="AL21" i="407"/>
  <c r="M22" i="395"/>
  <c r="AG53"/>
  <c r="E63"/>
  <c r="Y66" i="146"/>
  <c r="M21" i="395"/>
  <c r="H163" i="59"/>
  <c r="O4" i="395"/>
  <c r="DH12" i="146"/>
  <c r="R51" i="395"/>
  <c r="E10"/>
  <c r="AG33"/>
  <c r="J7" i="59"/>
  <c r="BO51" i="146"/>
  <c r="AO13"/>
  <c r="AF22" i="395"/>
  <c r="CR21" i="146"/>
  <c r="H104" i="395"/>
  <c r="G90" i="398"/>
  <c r="DK9" i="146"/>
  <c r="Z69" i="395"/>
  <c r="L76"/>
  <c r="Y62"/>
  <c r="U21" i="399"/>
  <c r="K12" i="395"/>
  <c r="M79" i="146"/>
  <c r="S119" i="395"/>
  <c r="CR17" i="146"/>
  <c r="CA37"/>
  <c r="J52" i="395"/>
  <c r="DM62" i="146"/>
  <c r="V34" i="395"/>
  <c r="M139" i="59"/>
  <c r="Z103" i="395"/>
  <c r="BV12" i="146"/>
  <c r="AG113" i="395"/>
  <c r="S43" i="146"/>
  <c r="S88" i="395"/>
  <c r="CN16" i="146"/>
  <c r="CZ24"/>
  <c r="CW36"/>
  <c r="CZ52"/>
  <c r="AC20" i="395"/>
  <c r="I132" i="59"/>
  <c r="AM12" i="146"/>
  <c r="W30" i="395"/>
  <c r="AF95"/>
  <c r="M8"/>
  <c r="P20" i="59"/>
  <c r="L23" i="395"/>
  <c r="M72"/>
  <c r="L17" i="146"/>
  <c r="P20" i="395"/>
  <c r="BO43" i="146"/>
  <c r="E11" i="395"/>
  <c r="DJ9" i="146"/>
  <c r="M115" i="59"/>
  <c r="H71" i="395"/>
  <c r="Y17"/>
  <c r="DA76" i="146"/>
  <c r="CA16"/>
  <c r="U119" i="395"/>
  <c r="W5"/>
  <c r="E74"/>
  <c r="CB14" i="146"/>
  <c r="N42" i="59"/>
  <c r="J19"/>
  <c r="P62" i="395"/>
  <c r="O166" i="59"/>
  <c r="P73" i="395"/>
  <c r="AB103"/>
  <c r="AE22"/>
  <c r="L180" i="59"/>
  <c r="AG17" i="395"/>
  <c r="AG78"/>
  <c r="K73"/>
  <c r="J103"/>
  <c r="Y89"/>
  <c r="E23"/>
  <c r="W3"/>
  <c r="N85" i="146"/>
  <c r="DJ86"/>
  <c r="U30" i="395"/>
  <c r="DE76" i="146"/>
  <c r="H73" i="395"/>
  <c r="AG68"/>
  <c r="DA66" i="146"/>
  <c r="T64" i="395"/>
  <c r="T96"/>
  <c r="H90" i="398"/>
  <c r="AD72" i="395"/>
  <c r="I118"/>
  <c r="CG66" i="146"/>
  <c r="G36" i="395"/>
  <c r="DM68" i="146"/>
  <c r="AB21" i="399"/>
  <c r="AB101" i="395"/>
  <c r="AC9"/>
  <c r="H46" i="146"/>
  <c r="AG119" i="395"/>
  <c r="W71"/>
  <c r="H79" i="146"/>
  <c r="DM46"/>
  <c r="E17" i="395"/>
  <c r="P116"/>
  <c r="P22" i="59"/>
  <c r="T33" i="395"/>
  <c r="AE14" i="146"/>
  <c r="CL25"/>
  <c r="AB15" i="395"/>
  <c r="R24" i="146"/>
  <c r="T109" i="395"/>
  <c r="F95"/>
  <c r="L51" i="146"/>
  <c r="DA86"/>
  <c r="AE121" i="395"/>
  <c r="AD115"/>
  <c r="AA16"/>
  <c r="AG27"/>
  <c r="AG8"/>
  <c r="AA45"/>
  <c r="R58"/>
  <c r="CY17" i="146"/>
  <c r="AA28" i="395"/>
  <c r="G26" i="254"/>
  <c r="M51" i="146"/>
  <c r="P19" i="398"/>
  <c r="R43" i="146"/>
  <c r="J70" i="59"/>
  <c r="R25" i="146"/>
  <c r="AG48" i="395"/>
  <c r="L15"/>
  <c r="AB21" i="406"/>
  <c r="T110" i="395"/>
  <c r="J180" i="59"/>
  <c r="H51" i="395"/>
  <c r="K42" i="59"/>
  <c r="CU36" i="402"/>
  <c r="DH51" i="146"/>
  <c r="AB21"/>
  <c r="M111" i="59"/>
  <c r="N68" i="146"/>
  <c r="R93" i="395"/>
  <c r="Y21" i="146"/>
  <c r="AI21"/>
  <c r="Q50" i="395"/>
  <c r="AD14"/>
  <c r="AQ14" i="146"/>
  <c r="G114" i="395"/>
  <c r="S25"/>
  <c r="DF49" i="146"/>
  <c r="AE26" i="395"/>
  <c r="AF99"/>
  <c r="H113" i="59"/>
  <c r="L92" i="395"/>
  <c r="AC116"/>
  <c r="O115" i="59"/>
  <c r="AF111" i="395"/>
  <c r="CQ13" i="146"/>
  <c r="AO9"/>
  <c r="H8" i="59"/>
  <c r="F35" i="395"/>
  <c r="P140" i="59"/>
  <c r="CR51" i="146"/>
  <c r="O24" i="395"/>
  <c r="O12" i="59"/>
  <c r="J14" i="146"/>
  <c r="T95" i="395"/>
  <c r="F16" i="30"/>
  <c r="AC60" i="395"/>
  <c r="K107" i="59"/>
  <c r="CJ68" i="146"/>
  <c r="AE47" i="395"/>
  <c r="P120"/>
  <c r="AG59"/>
  <c r="BX43" i="146"/>
  <c r="S75" i="395"/>
  <c r="L76" i="146"/>
  <c r="V60" i="395"/>
  <c r="R76" i="146"/>
  <c r="AF55" i="395"/>
  <c r="S8"/>
  <c r="AC15" i="146"/>
  <c r="R121" i="395"/>
  <c r="K93"/>
  <c r="Z72"/>
  <c r="AD61"/>
  <c r="CQ43" i="146"/>
  <c r="U55" i="395"/>
  <c r="L8" i="59"/>
  <c r="H17" i="146"/>
  <c r="T9"/>
  <c r="DA41"/>
  <c r="CJ52"/>
  <c r="CQ76"/>
  <c r="H111" i="59"/>
  <c r="CM52" i="146"/>
  <c r="AT34"/>
  <c r="BV21"/>
  <c r="CQ51"/>
  <c r="R114" i="395"/>
  <c r="AD99"/>
  <c r="J15" i="146"/>
  <c r="AC53" i="395"/>
  <c r="L78"/>
  <c r="S100"/>
  <c r="I20" i="351"/>
  <c r="M13" i="146"/>
  <c r="CG17"/>
  <c r="BZ52"/>
  <c r="BL36" i="404"/>
  <c r="Y113" i="395"/>
  <c r="AI12" i="146"/>
  <c r="AE27" i="395"/>
  <c r="J24" i="254"/>
  <c r="CR49" i="146"/>
  <c r="K101" i="395"/>
  <c r="AC77"/>
  <c r="CU25" i="146"/>
  <c r="J10" i="59"/>
  <c r="AB45" i="395"/>
  <c r="S52"/>
  <c r="Y21" i="402"/>
  <c r="M18" i="351"/>
  <c r="AB121" i="395"/>
  <c r="O140" i="59"/>
  <c r="G61" i="395"/>
  <c r="N134" i="59"/>
  <c r="Q110" i="395"/>
  <c r="AC11"/>
  <c r="P184" i="59"/>
  <c r="T101" i="395"/>
  <c r="H20" i="351"/>
  <c r="CQ41" i="146"/>
  <c r="DC17"/>
  <c r="Z31" i="395"/>
  <c r="CY13" i="146"/>
  <c r="J15" i="107"/>
  <c r="CI79" i="146"/>
  <c r="F117" i="395"/>
  <c r="AJ15" i="146"/>
  <c r="P5" i="395"/>
  <c r="E66"/>
  <c r="G12" i="146"/>
  <c r="Z78" i="395"/>
  <c r="AF7"/>
  <c r="U117"/>
  <c r="CQ12" i="146"/>
  <c r="P114" i="395"/>
  <c r="CP52" i="146"/>
  <c r="G52"/>
  <c r="S66"/>
  <c r="H61" i="395"/>
  <c r="AF12"/>
  <c r="K43" i="146"/>
  <c r="I63" i="395"/>
  <c r="CH46" i="146"/>
  <c r="AB71" i="395"/>
  <c r="CL46" i="146"/>
  <c r="U32" i="395"/>
  <c r="AF20"/>
  <c r="AB46"/>
  <c r="O102"/>
  <c r="L20" i="59"/>
  <c r="CQ36" i="146"/>
  <c r="L8" i="395"/>
  <c r="BV49" i="146"/>
  <c r="CW46"/>
  <c r="E31" i="395"/>
  <c r="AD51"/>
  <c r="J89"/>
  <c r="K45" i="59"/>
  <c r="AD71" i="395"/>
  <c r="AB76"/>
  <c r="DL41" i="146"/>
  <c r="AA30" i="395"/>
  <c r="I20"/>
  <c r="P25"/>
  <c r="DK86" i="146"/>
  <c r="CE68"/>
  <c r="U21"/>
  <c r="DL85"/>
  <c r="AA55" i="395"/>
  <c r="S53"/>
  <c r="H100"/>
  <c r="BX36" i="146"/>
  <c r="G131" i="59"/>
  <c r="AE72" i="395"/>
  <c r="CM46" i="146"/>
  <c r="H119" i="395"/>
  <c r="DB37" i="146"/>
  <c r="L18" i="351"/>
  <c r="M32" i="59"/>
  <c r="L138"/>
  <c r="Z70" i="395"/>
  <c r="DE16" i="146"/>
  <c r="CR44"/>
  <c r="G138" i="59"/>
  <c r="K70"/>
  <c r="CF14" i="146"/>
  <c r="I100" i="395"/>
  <c r="J95"/>
  <c r="N12" i="30"/>
  <c r="AA117" i="395"/>
  <c r="AK16" i="146"/>
  <c r="S10" i="395"/>
  <c r="P29"/>
  <c r="AG58"/>
  <c r="AM14" i="146"/>
  <c r="M121" i="395"/>
  <c r="M66"/>
  <c r="Q3"/>
  <c r="M15" i="107"/>
  <c r="G11" i="30"/>
  <c r="AF60" i="395"/>
  <c r="AC21" i="146"/>
  <c r="F28" i="254" s="1"/>
  <c r="AB25" i="146"/>
  <c r="AA47" i="395"/>
  <c r="AO16" i="146"/>
  <c r="CO79"/>
  <c r="Y64" i="395"/>
  <c r="H105" i="59"/>
  <c r="AN16" i="146"/>
  <c r="L107" i="395"/>
  <c r="Z16" i="146"/>
  <c r="BL36" i="403"/>
  <c r="CQ24" i="146"/>
  <c r="K90" i="395"/>
  <c r="I74" i="59"/>
  <c r="I103" i="395"/>
  <c r="J168" i="59"/>
  <c r="J6" i="395"/>
  <c r="DE17" i="146"/>
  <c r="E107" i="395"/>
  <c r="G50" i="59"/>
  <c r="K11"/>
  <c r="W114" i="395"/>
  <c r="P50"/>
  <c r="J77"/>
  <c r="AF32"/>
  <c r="V61"/>
  <c r="DA45" i="146"/>
  <c r="G104" i="395"/>
  <c r="BV43" i="146"/>
  <c r="AE92" i="395"/>
  <c r="CU12" i="146"/>
  <c r="G52" i="395"/>
  <c r="H101"/>
  <c r="P168" i="59"/>
  <c r="S78" i="395"/>
  <c r="AB75"/>
  <c r="DD9" i="146"/>
  <c r="AL21" i="406"/>
  <c r="CQ85" i="146"/>
  <c r="P105" i="395"/>
  <c r="V57" i="146"/>
  <c r="Q7" i="395"/>
  <c r="G66"/>
  <c r="G92" i="398"/>
  <c r="L111" i="59"/>
  <c r="AA14" i="395"/>
  <c r="P17" i="146"/>
  <c r="W94" i="395"/>
  <c r="M92" i="398"/>
  <c r="AG32" i="395"/>
  <c r="AG104"/>
  <c r="W88"/>
  <c r="AD53"/>
  <c r="CS15" i="146"/>
  <c r="P64" i="395"/>
  <c r="M33"/>
  <c r="AF31"/>
  <c r="AA75"/>
  <c r="Z13"/>
  <c r="P104"/>
  <c r="BW51" i="146"/>
  <c r="G74" i="395"/>
  <c r="CE57" i="146"/>
  <c r="DB12"/>
  <c r="R5" i="395"/>
  <c r="AC21" i="401"/>
  <c r="BV9" i="146"/>
  <c r="AE57" i="395"/>
  <c r="DM53" i="146"/>
  <c r="CJ12"/>
  <c r="T88" i="395"/>
  <c r="E29"/>
  <c r="W73"/>
  <c r="I36"/>
  <c r="AC98"/>
  <c r="BY41" i="146"/>
  <c r="M161" i="59"/>
  <c r="Z52" i="395"/>
  <c r="AF11"/>
  <c r="AQ16" i="146"/>
  <c r="L109" i="59"/>
  <c r="F52" i="395"/>
  <c r="AF72"/>
  <c r="CY62" i="146"/>
  <c r="CU51"/>
  <c r="P36" i="395"/>
  <c r="BX37" i="146"/>
  <c r="L3" i="395"/>
  <c r="CU21" i="146"/>
  <c r="AD31" i="395"/>
  <c r="AC105"/>
  <c r="CG9" i="146"/>
  <c r="CL37"/>
  <c r="BY45"/>
  <c r="CH76"/>
  <c r="J184" i="59"/>
  <c r="BZ76" i="146"/>
  <c r="AJ21"/>
  <c r="S19" i="395"/>
  <c r="AF36"/>
  <c r="DJ21" i="146"/>
  <c r="BZ57"/>
  <c r="AA58" i="395"/>
  <c r="L91" i="398"/>
  <c r="S49" i="395"/>
  <c r="L132" i="59"/>
  <c r="AC16" i="146"/>
  <c r="O97" i="395"/>
  <c r="I15"/>
  <c r="E18"/>
  <c r="AD5"/>
  <c r="AG121"/>
  <c r="G77"/>
  <c r="AD13" i="146"/>
  <c r="AA60" i="395"/>
  <c r="BP16" i="146"/>
  <c r="F120" i="395"/>
  <c r="T76" i="146"/>
  <c r="P10" i="395"/>
  <c r="AE107"/>
  <c r="AG52"/>
  <c r="N30" i="59"/>
  <c r="K24" i="254"/>
  <c r="M131" i="59"/>
  <c r="I10" i="30"/>
  <c r="AB18" i="395"/>
  <c r="BZ36" i="146"/>
  <c r="BO21"/>
  <c r="F91" i="395"/>
  <c r="O101"/>
  <c r="DF21" i="146"/>
  <c r="J58" i="395"/>
  <c r="DM43" i="146"/>
  <c r="F108" i="395"/>
  <c r="AE113"/>
  <c r="CC76" i="146"/>
  <c r="AG60" i="395"/>
  <c r="AT68" i="146"/>
  <c r="Y28" i="395"/>
  <c r="CX15" i="146"/>
  <c r="U21" i="407"/>
  <c r="L36" i="146"/>
  <c r="BX49"/>
  <c r="O73" i="395"/>
  <c r="I108"/>
  <c r="DF43" i="146"/>
  <c r="AH13"/>
  <c r="P157" i="59"/>
  <c r="DA21" i="146"/>
  <c r="AA97" i="395"/>
  <c r="AE120"/>
  <c r="H157" i="59"/>
  <c r="AP12" i="146"/>
  <c r="Y14" i="395"/>
  <c r="K152" i="59"/>
  <c r="CM53" i="146"/>
  <c r="DI41"/>
  <c r="N17"/>
  <c r="I133" i="59"/>
  <c r="O241"/>
  <c r="K36" i="395"/>
  <c r="Y11"/>
  <c r="K20" i="59"/>
  <c r="AA114" i="395"/>
  <c r="CT52" i="146"/>
  <c r="I109" i="395"/>
  <c r="CV76" i="146"/>
  <c r="V21"/>
  <c r="CS86"/>
  <c r="Y48" i="395"/>
  <c r="CJ46" i="146"/>
  <c r="AT76"/>
  <c r="CL34"/>
  <c r="T93" i="395"/>
  <c r="DJ36" i="146"/>
  <c r="E97" i="395"/>
  <c r="CH53" i="146"/>
  <c r="J119" i="395"/>
  <c r="Q73"/>
  <c r="G76"/>
  <c r="H96"/>
  <c r="DJ43" i="146"/>
  <c r="T15"/>
  <c r="I138" i="59"/>
  <c r="O16" i="351"/>
  <c r="AK24" i="146"/>
  <c r="DD53"/>
  <c r="DM41"/>
  <c r="I160" i="59"/>
  <c r="AN25" i="146"/>
  <c r="AB107" i="395"/>
  <c r="DH14" i="146"/>
  <c r="BZ25"/>
  <c r="DJ25"/>
  <c r="O52" i="395"/>
  <c r="E73"/>
  <c r="AL21" i="399"/>
  <c r="U100" i="395"/>
  <c r="T105"/>
  <c r="DE12" i="146"/>
  <c r="AI25"/>
  <c r="H28" i="254"/>
  <c r="DI36" i="146"/>
  <c r="CA68"/>
  <c r="O67" i="395"/>
  <c r="P100"/>
  <c r="P72"/>
  <c r="F73"/>
  <c r="L12" i="30"/>
  <c r="Q30" i="395"/>
  <c r="DF12" i="146"/>
  <c r="S35" i="395"/>
  <c r="E108"/>
  <c r="CW66" i="146"/>
  <c r="AF26" i="395"/>
  <c r="S77"/>
  <c r="T34" i="146"/>
  <c r="T114" i="395"/>
  <c r="CP43" i="146"/>
  <c r="W77" i="395"/>
  <c r="CR45" i="146"/>
  <c r="J13" i="30"/>
  <c r="P49" i="395"/>
  <c r="P37" i="59"/>
  <c r="AB96" i="395"/>
  <c r="G139" i="59"/>
  <c r="H58" i="395"/>
  <c r="I12" i="59"/>
  <c r="AK25" i="146"/>
  <c r="AM17"/>
  <c r="F101" i="395"/>
  <c r="N22" i="59"/>
  <c r="DC13" i="146"/>
  <c r="H156" i="59"/>
  <c r="AB113" i="395"/>
  <c r="W54"/>
  <c r="F115"/>
  <c r="AA115"/>
  <c r="K6"/>
  <c r="P78"/>
  <c r="CD51" i="146"/>
  <c r="AG101" i="395"/>
  <c r="AC97"/>
  <c r="N76" i="59"/>
  <c r="L182"/>
  <c r="DF14" i="146"/>
  <c r="AD55" i="395"/>
  <c r="K29"/>
  <c r="CZ21" i="146"/>
  <c r="CQ17"/>
  <c r="H74" i="395"/>
  <c r="CO76" i="146"/>
  <c r="R64" i="395"/>
  <c r="DG79" i="146"/>
  <c r="N244" i="59"/>
  <c r="CH25" i="146"/>
  <c r="CH21"/>
  <c r="I6" i="395"/>
  <c r="U13"/>
  <c r="AA21" i="401"/>
  <c r="Y30" i="395"/>
  <c r="G105"/>
  <c r="Q103"/>
  <c r="O92"/>
  <c r="BW21" i="403"/>
  <c r="CB21" i="146"/>
  <c r="AA93" i="395"/>
  <c r="G8"/>
  <c r="Y59"/>
  <c r="T73"/>
  <c r="S74"/>
  <c r="Q55"/>
  <c r="AD30"/>
  <c r="L185" i="59"/>
  <c r="AC51" i="395"/>
  <c r="O51"/>
  <c r="L103"/>
  <c r="BV51" i="146"/>
  <c r="S9"/>
  <c r="L244" i="59"/>
  <c r="Q16" i="146"/>
  <c r="L54" i="395"/>
  <c r="P93"/>
  <c r="K105"/>
  <c r="R35"/>
  <c r="P74"/>
  <c r="K91" i="398"/>
  <c r="CY43" i="146"/>
  <c r="DE37"/>
  <c r="G33" i="59"/>
  <c r="BX21" i="404"/>
  <c r="G90" i="395"/>
  <c r="Z14" i="146"/>
  <c r="BW13"/>
  <c r="AE52" i="395"/>
  <c r="AF78"/>
  <c r="AF53"/>
  <c r="AC17"/>
  <c r="R8"/>
  <c r="W95"/>
  <c r="L72"/>
  <c r="AC21" i="399"/>
  <c r="BO25" i="146"/>
  <c r="L22" i="395"/>
  <c r="L16" i="146"/>
  <c r="AA112" i="395"/>
  <c r="L47" i="59"/>
  <c r="CE79" i="146"/>
  <c r="J22" i="59"/>
  <c r="J31" i="395"/>
  <c r="P139" i="59"/>
  <c r="CN66" i="146"/>
  <c r="M5" i="395"/>
  <c r="P24" i="146"/>
  <c r="CC24"/>
  <c r="CB53"/>
  <c r="J10" i="30"/>
  <c r="Z114" i="395"/>
  <c r="AG11"/>
  <c r="BX79" i="146"/>
  <c r="DG45"/>
  <c r="CK43"/>
  <c r="AD103" i="395"/>
  <c r="BP68" i="146"/>
  <c r="Z59" i="395"/>
  <c r="AC56"/>
  <c r="AA61"/>
  <c r="V89"/>
  <c r="AB10"/>
  <c r="AF28"/>
  <c r="AH12" i="146"/>
  <c r="AC52" i="395"/>
  <c r="E46"/>
  <c r="L14" i="146"/>
  <c r="L112" i="59"/>
  <c r="S73" i="395"/>
  <c r="AA62"/>
  <c r="CU36" i="405"/>
  <c r="DA79" i="146"/>
  <c r="U103" i="395"/>
  <c r="AC106"/>
  <c r="H36" i="146"/>
  <c r="CV46"/>
  <c r="CK34"/>
  <c r="AC24"/>
  <c r="J132" i="59"/>
  <c r="DJ53" i="146"/>
  <c r="BZ41"/>
  <c r="AE103" i="395"/>
  <c r="M51"/>
  <c r="U61"/>
  <c r="CK24" i="146"/>
  <c r="CE66"/>
  <c r="Y97" i="395"/>
  <c r="U4"/>
  <c r="CE17" i="146"/>
  <c r="H94" i="395"/>
  <c r="K51"/>
  <c r="H49" i="146"/>
  <c r="BP62"/>
  <c r="M12" i="59"/>
  <c r="G97" i="395"/>
  <c r="N15" i="107"/>
  <c r="DG53" i="146"/>
  <c r="BX21" i="403"/>
  <c r="Y98" i="395"/>
  <c r="K117"/>
  <c r="Q107"/>
  <c r="BX66" i="146"/>
  <c r="H49" i="395"/>
  <c r="S115"/>
  <c r="E118"/>
  <c r="R103"/>
  <c r="Q15" i="146"/>
  <c r="G29" i="395"/>
  <c r="AP9" i="146"/>
  <c r="BZ16"/>
  <c r="DG43"/>
  <c r="DM86"/>
  <c r="AA9"/>
  <c r="I30" i="395"/>
  <c r="Q67"/>
  <c r="AD77"/>
  <c r="CR14" i="146"/>
  <c r="H24"/>
  <c r="CX37"/>
  <c r="K7" i="395"/>
  <c r="O8" i="59"/>
  <c r="I107"/>
  <c r="S50" i="395"/>
  <c r="R21"/>
  <c r="CH14" i="146"/>
  <c r="BW76"/>
  <c r="AL9"/>
  <c r="AE90" i="395"/>
  <c r="I30" i="59"/>
  <c r="BP43" i="146"/>
  <c r="CV51"/>
  <c r="G15"/>
  <c r="CA41"/>
  <c r="G94" i="398"/>
  <c r="CA24" i="146"/>
  <c r="F13" i="30"/>
  <c r="AA11" i="395"/>
  <c r="AG73"/>
  <c r="BV57" i="146"/>
  <c r="N133" i="59"/>
  <c r="V121" i="395"/>
  <c r="AC91"/>
  <c r="CV15" i="146"/>
  <c r="Y70" i="395"/>
  <c r="U72"/>
  <c r="T36"/>
  <c r="I92" i="398"/>
  <c r="CF52" i="146"/>
  <c r="P97" i="395"/>
  <c r="BZ21" i="146"/>
  <c r="BZ68"/>
  <c r="AA49" i="395"/>
  <c r="V48"/>
  <c r="I16" i="146"/>
  <c r="AP21" i="403"/>
  <c r="I240" i="59"/>
  <c r="E96" i="395"/>
  <c r="T71"/>
  <c r="S23"/>
  <c r="Y51" i="146"/>
  <c r="N15" i="30"/>
  <c r="AB32" i="395"/>
  <c r="O53"/>
  <c r="P135" i="59"/>
  <c r="P90" i="398"/>
  <c r="R65" i="395"/>
  <c r="DF17" i="146"/>
  <c r="DK14"/>
  <c r="CN57"/>
  <c r="E16" i="395"/>
  <c r="CL43" i="146"/>
  <c r="O16" i="398"/>
  <c r="F12" i="395"/>
  <c r="Y57" i="146"/>
  <c r="G113" i="59" s="1"/>
  <c r="AH21" i="146"/>
  <c r="I76" i="395"/>
  <c r="DI34" i="146"/>
  <c r="AD88" i="395"/>
  <c r="AC63"/>
  <c r="G118"/>
  <c r="CM51" i="146"/>
  <c r="H17" i="59"/>
  <c r="J97" i="395"/>
  <c r="T77"/>
  <c r="Q29"/>
  <c r="Z98"/>
  <c r="I15" i="146"/>
  <c r="K24" i="395"/>
  <c r="CH49" i="146"/>
  <c r="L106" i="395"/>
  <c r="CX17" i="146"/>
  <c r="M103" i="395"/>
  <c r="S48"/>
  <c r="Y76"/>
  <c r="F57"/>
  <c r="CY86" i="146"/>
  <c r="U9"/>
  <c r="CL66"/>
  <c r="F92" i="395"/>
  <c r="Q54"/>
  <c r="CN36" i="146"/>
  <c r="AL21" i="404"/>
  <c r="H31" i="395"/>
  <c r="AA92"/>
  <c r="L46" i="146"/>
  <c r="DI46"/>
  <c r="N70" i="59"/>
  <c r="G19" i="351"/>
  <c r="Y119" i="395"/>
  <c r="AD16" i="146"/>
  <c r="I10" i="59"/>
  <c r="DC62" i="146"/>
  <c r="AC21" i="404"/>
  <c r="L28" i="254" s="1"/>
  <c r="E57" i="395"/>
  <c r="K76" i="146"/>
  <c r="AD49" i="395"/>
  <c r="M36"/>
  <c r="G101"/>
  <c r="CQ79" i="146"/>
  <c r="T78" i="395"/>
  <c r="N185" i="59"/>
  <c r="T62" i="146"/>
  <c r="N11" i="30"/>
  <c r="L241" i="59"/>
  <c r="BZ86" i="146"/>
  <c r="CX76"/>
  <c r="CN62"/>
  <c r="W6" i="395"/>
  <c r="AE59"/>
  <c r="AC33"/>
  <c r="U77"/>
  <c r="CC43" i="146"/>
  <c r="L115" i="59"/>
  <c r="H18" i="351"/>
  <c r="AC71" i="395"/>
  <c r="H10" i="30"/>
  <c r="CZ57" i="146"/>
  <c r="CI57"/>
  <c r="DB43"/>
  <c r="CV66"/>
  <c r="DE62"/>
  <c r="CI16"/>
  <c r="N19" i="59"/>
  <c r="U66" i="395"/>
  <c r="U57"/>
  <c r="Y12" i="146"/>
  <c r="CD66"/>
  <c r="DC51"/>
  <c r="O78" i="395"/>
  <c r="L24" i="146"/>
  <c r="N153" i="59"/>
  <c r="L64" i="395"/>
  <c r="CT43" i="146"/>
  <c r="T36"/>
  <c r="CY16"/>
  <c r="CU49"/>
  <c r="Z55" i="395"/>
  <c r="DE66" i="146"/>
  <c r="P16" i="398"/>
  <c r="P19" i="395"/>
  <c r="K18" i="59"/>
  <c r="M24" i="395"/>
  <c r="CX46" i="146"/>
  <c r="BP15"/>
  <c r="AD25"/>
  <c r="W121" i="395"/>
  <c r="CP46" i="146"/>
  <c r="AB115" i="395"/>
  <c r="S72"/>
  <c r="AQ24" i="146"/>
  <c r="G16" i="27"/>
  <c r="CS53" i="146"/>
  <c r="Z28" i="395"/>
  <c r="K118"/>
  <c r="J92"/>
  <c r="G54"/>
  <c r="CG41" i="146"/>
  <c r="CF15"/>
  <c r="Q35" i="395"/>
  <c r="P101"/>
  <c r="T49" i="146"/>
  <c r="I42" i="59"/>
  <c r="W90" i="395"/>
  <c r="P35"/>
  <c r="Z71"/>
  <c r="Z15" i="146"/>
  <c r="N19" i="351"/>
  <c r="S21" i="146"/>
  <c r="M26" i="254"/>
  <c r="L32" i="59"/>
  <c r="CZ17" i="146"/>
  <c r="BY66"/>
  <c r="AC118" i="395"/>
  <c r="R4"/>
  <c r="CW57" i="146"/>
  <c r="DB25"/>
  <c r="M65" i="395"/>
  <c r="U98"/>
  <c r="CU36" i="401"/>
  <c r="K15" i="395"/>
  <c r="CE14" i="146"/>
  <c r="T13"/>
  <c r="BZ66"/>
  <c r="AA70" i="395"/>
  <c r="Q93"/>
  <c r="AB26"/>
  <c r="W58"/>
  <c r="AD100"/>
  <c r="P76"/>
  <c r="G13" i="30"/>
  <c r="DJ41" i="146"/>
  <c r="V67" i="395"/>
  <c r="U33"/>
  <c r="G166" i="59"/>
  <c r="G106" i="395"/>
  <c r="O55"/>
  <c r="P51"/>
  <c r="CO66" i="146"/>
  <c r="CP86"/>
  <c r="AQ15"/>
  <c r="G45" i="59"/>
  <c r="R9" i="395"/>
  <c r="BY53" i="146"/>
  <c r="AC14" i="395"/>
  <c r="T35"/>
  <c r="F30"/>
  <c r="R9" i="146"/>
  <c r="I18" i="395"/>
  <c r="M36" i="146"/>
  <c r="L79"/>
  <c r="CJ62"/>
  <c r="DK53"/>
  <c r="L74" i="395"/>
  <c r="O69" i="59"/>
  <c r="S9" i="395"/>
  <c r="CJ41" i="146"/>
  <c r="AL21" i="400"/>
  <c r="DC45" i="146"/>
  <c r="T34" i="395"/>
  <c r="AC12" i="146"/>
  <c r="AQ9"/>
  <c r="CB15"/>
  <c r="T52" i="395"/>
  <c r="M32"/>
  <c r="P183" i="59"/>
  <c r="AF8" i="395"/>
  <c r="DG24" i="146"/>
  <c r="Q48" i="395"/>
  <c r="S29"/>
  <c r="CV53" i="146"/>
  <c r="CR57"/>
  <c r="J4" i="395"/>
  <c r="F53"/>
  <c r="M31"/>
  <c r="AA106"/>
  <c r="W13"/>
  <c r="I181" i="59"/>
  <c r="M19" i="395"/>
  <c r="CK57" i="146"/>
  <c r="DC49"/>
  <c r="AB19" i="395"/>
  <c r="CG79" i="146"/>
  <c r="S57" i="395"/>
  <c r="M69" i="59"/>
  <c r="U95" i="395"/>
  <c r="AC36"/>
  <c r="P20" i="398"/>
  <c r="K114" i="395"/>
  <c r="L18" i="59"/>
  <c r="AG5" i="395"/>
  <c r="L70" i="59"/>
  <c r="AI17" i="146"/>
  <c r="CC86"/>
  <c r="V5" i="395"/>
  <c r="W115"/>
  <c r="AG64"/>
  <c r="CY15" i="146"/>
  <c r="F21" i="395"/>
  <c r="L140" i="59"/>
  <c r="BO17" i="146"/>
  <c r="CT41"/>
  <c r="L108" i="395"/>
  <c r="P182" i="59"/>
  <c r="AT37" i="146"/>
  <c r="J37"/>
  <c r="CK12"/>
  <c r="AP21" i="400"/>
  <c r="L11" i="59"/>
  <c r="G37"/>
  <c r="S16" i="395"/>
  <c r="K121"/>
  <c r="CX66" i="146"/>
  <c r="H244" i="59"/>
  <c r="CG43" i="146"/>
  <c r="AP13"/>
  <c r="O46" i="395"/>
  <c r="I72"/>
  <c r="Q8"/>
  <c r="CF36" i="146"/>
  <c r="AG57" i="395"/>
  <c r="CC34" i="146"/>
  <c r="AG30" i="395"/>
  <c r="J20" i="351"/>
  <c r="CS45" i="146"/>
  <c r="L15" i="30"/>
  <c r="I131" i="59"/>
  <c r="Q11" i="395"/>
  <c r="DD57" i="146"/>
  <c r="O18" i="59"/>
  <c r="CY14" i="146"/>
  <c r="Y21" i="407"/>
  <c r="Q52" i="395"/>
  <c r="CK66" i="146"/>
  <c r="AT21"/>
  <c r="L29" i="395"/>
  <c r="AA13"/>
  <c r="M100"/>
  <c r="M49"/>
  <c r="CY25" i="146"/>
  <c r="V34"/>
  <c r="BZ53"/>
  <c r="R13"/>
  <c r="CD17"/>
  <c r="O24" i="254"/>
  <c r="AC114" i="395"/>
  <c r="AA107"/>
  <c r="O10" i="59"/>
  <c r="AG15" i="146"/>
  <c r="G93" i="398"/>
  <c r="H97" i="395"/>
  <c r="J49"/>
  <c r="Q60"/>
  <c r="CX57" i="146"/>
  <c r="O6" i="395"/>
  <c r="CQ57" i="146"/>
  <c r="F11" i="395"/>
  <c r="H14" i="146"/>
  <c r="CC62"/>
  <c r="DE46"/>
  <c r="Y77"/>
  <c r="J13"/>
  <c r="H53"/>
  <c r="F15" i="395"/>
  <c r="F88"/>
  <c r="BV53" i="146"/>
  <c r="CA34"/>
  <c r="V76"/>
  <c r="CE43"/>
  <c r="AE70" i="395"/>
  <c r="CE46" i="146"/>
  <c r="AM15"/>
  <c r="CM79"/>
  <c r="U114" i="395"/>
  <c r="J47"/>
  <c r="DK62" i="146"/>
  <c r="J138" i="59"/>
  <c r="AD63" i="395"/>
  <c r="CF9" i="146"/>
  <c r="E48" i="395"/>
  <c r="AB21" i="404"/>
  <c r="T4" i="395"/>
  <c r="P12" i="59"/>
  <c r="M49" i="146"/>
  <c r="T53"/>
  <c r="CT21"/>
  <c r="AF106" i="395"/>
  <c r="V74"/>
  <c r="O185" i="59"/>
  <c r="AA54" i="395"/>
  <c r="AF50"/>
  <c r="P18"/>
  <c r="BO49" i="146"/>
  <c r="AG69" i="395"/>
  <c r="CJ66" i="146"/>
  <c r="CR52"/>
  <c r="CD14"/>
  <c r="AE89" i="395"/>
  <c r="AD47"/>
  <c r="K133" i="59"/>
  <c r="O110" i="395"/>
  <c r="Y105"/>
  <c r="AA4"/>
  <c r="F33"/>
  <c r="CB37" i="146"/>
  <c r="AD111" i="395"/>
  <c r="K62" i="146"/>
  <c r="I119" i="395"/>
  <c r="M33" i="59"/>
  <c r="DG41" i="146"/>
  <c r="CQ44"/>
  <c r="R21"/>
  <c r="AE34" i="395"/>
  <c r="CQ53" i="146"/>
  <c r="AD22" i="395"/>
  <c r="Z100"/>
  <c r="I90"/>
  <c r="H30"/>
  <c r="DC12" i="146"/>
  <c r="DB41"/>
  <c r="S114" i="395"/>
  <c r="CO9" i="146"/>
  <c r="BP13"/>
  <c r="J94" i="398"/>
  <c r="U36" i="395"/>
  <c r="CL16" i="146"/>
  <c r="G13"/>
  <c r="U96" i="395"/>
  <c r="K120"/>
  <c r="P132" i="59"/>
  <c r="Z94" i="395"/>
  <c r="W63"/>
  <c r="W23"/>
  <c r="I117"/>
  <c r="CF79" i="146"/>
  <c r="Q120" i="395"/>
  <c r="AB118"/>
  <c r="I120"/>
  <c r="DM36" i="146"/>
  <c r="CK79"/>
  <c r="DC37"/>
  <c r="J21" i="59"/>
  <c r="P105"/>
  <c r="AA118" i="395"/>
  <c r="S57" i="146"/>
  <c r="P107" i="395"/>
  <c r="M28" i="254"/>
  <c r="I91" i="398"/>
  <c r="CB13" i="146"/>
  <c r="AB30" i="395"/>
  <c r="AC103"/>
  <c r="CK16" i="146"/>
  <c r="R7" i="395"/>
  <c r="AL37" i="399"/>
  <c r="AL37" i="403"/>
  <c r="K28" i="254"/>
  <c r="AL37" i="402"/>
  <c r="AL37" i="401"/>
  <c r="AL37" i="404"/>
  <c r="J9" i="93"/>
  <c r="G35" i="395"/>
  <c r="J16" i="59"/>
  <c r="CU17" i="146"/>
  <c r="E5" i="395"/>
  <c r="N112" i="59"/>
  <c r="DB53" i="146"/>
  <c r="DC68"/>
  <c r="W34" i="395"/>
  <c r="Q98"/>
  <c r="DE79" i="146"/>
  <c r="L121" i="395"/>
  <c r="Q76"/>
  <c r="G17" i="351"/>
  <c r="M10" i="30"/>
  <c r="U20" i="395"/>
  <c r="AF92"/>
  <c r="Q13"/>
  <c r="J30"/>
  <c r="AD36"/>
  <c r="AC58"/>
  <c r="Y114"/>
  <c r="CS79" i="146"/>
  <c r="W36" i="395"/>
  <c r="J107" i="59"/>
  <c r="BZ49" i="146"/>
  <c r="K12"/>
  <c r="AD114" i="395"/>
  <c r="W60"/>
  <c r="S37" i="146"/>
  <c r="T91" i="395"/>
  <c r="CB25" i="146"/>
  <c r="Y13" i="395"/>
  <c r="U3"/>
  <c r="S6"/>
  <c r="AD4"/>
  <c r="P37" i="146"/>
  <c r="I140" i="59"/>
  <c r="CC36" i="146"/>
  <c r="BZ17"/>
  <c r="CO25"/>
  <c r="T100" i="395"/>
  <c r="J3"/>
  <c r="AL21" i="146"/>
  <c r="G17"/>
  <c r="CL45"/>
  <c r="P57" i="395"/>
  <c r="Y93"/>
  <c r="AG21"/>
  <c r="M244" i="59"/>
  <c r="CE41" i="146"/>
  <c r="CG46"/>
  <c r="BX21" i="407"/>
  <c r="BX53" i="146"/>
  <c r="G244" i="59"/>
  <c r="DG85" i="146"/>
  <c r="AG9"/>
  <c r="G16" i="30"/>
  <c r="I53" i="395"/>
  <c r="T116"/>
  <c r="CS62" i="146"/>
  <c r="CZ62"/>
  <c r="S106" i="395"/>
  <c r="DK25" i="146"/>
  <c r="K153" i="59"/>
  <c r="I75" i="395"/>
  <c r="AG62"/>
  <c r="K69" i="59"/>
  <c r="CT24" i="146"/>
  <c r="CG12"/>
  <c r="R36"/>
  <c r="AD64" i="395"/>
  <c r="Z106"/>
  <c r="E32"/>
  <c r="AB21" i="400"/>
  <c r="H45" i="59"/>
  <c r="T118" i="395"/>
  <c r="L97"/>
  <c r="DL13" i="146"/>
  <c r="AA15"/>
  <c r="Y17"/>
  <c r="T21" i="395"/>
  <c r="P121"/>
  <c r="S103"/>
  <c r="I134" i="59"/>
  <c r="J92" i="398"/>
  <c r="N138" i="59"/>
  <c r="BO24" i="146"/>
  <c r="P23" i="395"/>
  <c r="U49"/>
  <c r="DA12" i="146"/>
  <c r="AC15" i="395"/>
  <c r="Z17"/>
  <c r="I241" i="59"/>
  <c r="M18" i="395"/>
  <c r="DA44" i="146"/>
  <c r="O153" i="59"/>
  <c r="Z53" i="395"/>
  <c r="K15" i="30"/>
  <c r="V3" i="395"/>
  <c r="G63"/>
  <c r="U21"/>
  <c r="AM21" i="146"/>
  <c r="S22" i="395"/>
  <c r="Z13" i="146"/>
  <c r="P10" i="59"/>
  <c r="CI68" i="146"/>
  <c r="AC17"/>
  <c r="DF46"/>
  <c r="J57" i="395"/>
  <c r="AH16" i="146"/>
  <c r="CD43"/>
  <c r="CN76"/>
  <c r="Z21" i="395"/>
  <c r="S95"/>
  <c r="CP36" i="146"/>
  <c r="H63" i="395"/>
  <c r="M11" i="30"/>
  <c r="S21" i="395"/>
  <c r="E19"/>
  <c r="CK51" i="146"/>
  <c r="E24" i="395"/>
  <c r="CF34" i="146"/>
  <c r="S25"/>
  <c r="M91" i="398"/>
  <c r="K95" i="395"/>
  <c r="AG46"/>
  <c r="T31"/>
  <c r="AE50"/>
  <c r="M10"/>
  <c r="L53" i="146"/>
  <c r="W53" i="395"/>
  <c r="AB11"/>
  <c r="G53"/>
  <c r="N16" i="59"/>
  <c r="M45"/>
  <c r="U21" i="400"/>
  <c r="AG107" i="395"/>
  <c r="P241" i="59"/>
  <c r="P21"/>
  <c r="G24" i="254"/>
  <c r="K18" i="351"/>
  <c r="CP13" i="146"/>
  <c r="L5" i="395"/>
  <c r="U118"/>
  <c r="AB15" i="146"/>
  <c r="S12" i="395"/>
  <c r="F63"/>
  <c r="CP21" i="146"/>
  <c r="Y35" i="395"/>
  <c r="N182" i="59"/>
  <c r="T119" i="395"/>
  <c r="O50"/>
  <c r="DF34" i="146"/>
  <c r="G15" i="107"/>
  <c r="W19" i="395"/>
  <c r="CA45" i="146"/>
  <c r="BW21" i="399"/>
  <c r="I15" i="59"/>
  <c r="Y85" i="146"/>
  <c r="P75" i="395"/>
  <c r="I37" i="59"/>
  <c r="V32" i="395"/>
  <c r="S71"/>
  <c r="J131" i="59"/>
  <c r="DM9" i="146"/>
  <c r="P11" i="59"/>
  <c r="Z117" i="395"/>
  <c r="CP24" i="146"/>
  <c r="AC30" i="395"/>
  <c r="BV21" i="402"/>
  <c r="H115" i="59"/>
  <c r="CT57" i="146"/>
  <c r="Y94" i="395"/>
  <c r="DE36" i="146"/>
  <c r="CN51"/>
  <c r="CI36"/>
  <c r="J22" i="395"/>
  <c r="Z8"/>
  <c r="O181" i="59"/>
  <c r="AP21" i="146"/>
  <c r="H19" i="395"/>
  <c r="DA15" i="146"/>
  <c r="AF89" i="395"/>
  <c r="I28" i="254"/>
  <c r="J26"/>
  <c r="S7" i="395"/>
  <c r="G28" i="254"/>
  <c r="J28"/>
  <c r="AL37" i="400"/>
  <c r="R7" i="396" l="1"/>
  <c r="Y73"/>
  <c r="AC103"/>
  <c r="S7"/>
  <c r="AB30"/>
  <c r="P107"/>
  <c r="BF7" i="395"/>
  <c r="L7" i="396"/>
  <c r="AP7" i="395"/>
  <c r="AP7" i="396" s="1"/>
  <c r="S58" i="146"/>
  <c r="AF89" i="396"/>
  <c r="AA118"/>
  <c r="AG34"/>
  <c r="P106" i="59"/>
  <c r="P326" s="1"/>
  <c r="DL63" i="146"/>
  <c r="BB19" i="395"/>
  <c r="BV19" s="1"/>
  <c r="BV19" i="396" s="1"/>
  <c r="AL19" i="395"/>
  <c r="AL19" i="396" s="1"/>
  <c r="H19"/>
  <c r="DM38" i="146"/>
  <c r="AM120" i="395"/>
  <c r="AM120" i="396" s="1"/>
  <c r="I120"/>
  <c r="BC120" i="395"/>
  <c r="BW120" s="1"/>
  <c r="BW120" i="396" s="1"/>
  <c r="AP22" i="146"/>
  <c r="AB118" i="396"/>
  <c r="DA87" i="146"/>
  <c r="Q120" i="396"/>
  <c r="U107"/>
  <c r="BC117" i="395"/>
  <c r="BW117" s="1"/>
  <c r="BW117" i="396" s="1"/>
  <c r="AM117" i="395"/>
  <c r="AM117" i="396" s="1"/>
  <c r="I117"/>
  <c r="W23"/>
  <c r="W131" i="395"/>
  <c r="Z8" i="396"/>
  <c r="W63"/>
  <c r="AB105"/>
  <c r="Z94"/>
  <c r="BD22" i="395"/>
  <c r="J22" i="396"/>
  <c r="AN22" i="395"/>
  <c r="AN22" i="396" s="1"/>
  <c r="DB63" i="146"/>
  <c r="BE120" i="395"/>
  <c r="AO120"/>
  <c r="AO120" i="396" s="1"/>
  <c r="K120"/>
  <c r="CI38" i="146"/>
  <c r="U96" i="396"/>
  <c r="F51"/>
  <c r="AJ51" i="395"/>
  <c r="AJ51" i="396" s="1"/>
  <c r="AZ51" i="395"/>
  <c r="BT51" s="1"/>
  <c r="BT51" i="396" s="1"/>
  <c r="W13" i="146"/>
  <c r="U36" i="396"/>
  <c r="DE38" i="146"/>
  <c r="Y94" i="396"/>
  <c r="CO10" i="146"/>
  <c r="S114" i="396"/>
  <c r="CT58" i="146"/>
  <c r="DC19"/>
  <c r="DC20" s="1"/>
  <c r="BB30" i="395"/>
  <c r="AL30"/>
  <c r="AL30" i="396" s="1"/>
  <c r="H30"/>
  <c r="W16" i="146"/>
  <c r="BC90" i="395"/>
  <c r="AM90"/>
  <c r="AM90" i="396" s="1"/>
  <c r="I90"/>
  <c r="DO21" i="402"/>
  <c r="BV22"/>
  <c r="Z100" i="396"/>
  <c r="Z155" i="395"/>
  <c r="AA21" i="396"/>
  <c r="AD22"/>
  <c r="AC30"/>
  <c r="Y143" i="395"/>
  <c r="Y45" i="396"/>
  <c r="AE34"/>
  <c r="CP26" i="146"/>
  <c r="R22"/>
  <c r="Z117" i="396"/>
  <c r="O10" i="146"/>
  <c r="M223" i="59"/>
  <c r="BC119" i="395"/>
  <c r="AM119"/>
  <c r="AM119" i="396" s="1"/>
  <c r="I119"/>
  <c r="L61"/>
  <c r="BF61" i="395"/>
  <c r="AP61"/>
  <c r="AP61" i="396" s="1"/>
  <c r="K63" i="146"/>
  <c r="DM10"/>
  <c r="AD111" i="396"/>
  <c r="F33"/>
  <c r="AJ33" i="395"/>
  <c r="AJ33" i="396" s="1"/>
  <c r="AZ33" i="395"/>
  <c r="AA4" i="396"/>
  <c r="S71"/>
  <c r="Y105"/>
  <c r="V32"/>
  <c r="O110"/>
  <c r="G178" i="351"/>
  <c r="AD47" i="396"/>
  <c r="P75"/>
  <c r="AE89"/>
  <c r="Y87" i="146"/>
  <c r="CJ69"/>
  <c r="AG69" i="396"/>
  <c r="BO55" i="146"/>
  <c r="BQ49"/>
  <c r="BW22" i="399"/>
  <c r="BW29" s="1"/>
  <c r="P18" i="396"/>
  <c r="AF50"/>
  <c r="AA54"/>
  <c r="W19"/>
  <c r="Z145" i="395"/>
  <c r="Z56" i="396"/>
  <c r="V74"/>
  <c r="AF106"/>
  <c r="CT22" i="146"/>
  <c r="AF119" i="396"/>
  <c r="M55" i="146"/>
  <c r="O50" i="396"/>
  <c r="T119"/>
  <c r="T4"/>
  <c r="AL93" i="395"/>
  <c r="AL93" i="396" s="1"/>
  <c r="H93"/>
  <c r="BB93" i="395"/>
  <c r="AB22" i="404"/>
  <c r="AY48" i="395"/>
  <c r="AY48" i="396" s="1"/>
  <c r="E48"/>
  <c r="AI48" i="395"/>
  <c r="CD58" i="146"/>
  <c r="CF10"/>
  <c r="Y35" i="396"/>
  <c r="AD63"/>
  <c r="O12"/>
  <c r="CP22" i="146"/>
  <c r="DK63"/>
  <c r="AZ63" i="395"/>
  <c r="AJ63"/>
  <c r="AJ63" i="396" s="1"/>
  <c r="F63"/>
  <c r="AN47" i="395"/>
  <c r="AN47" i="396" s="1"/>
  <c r="J47"/>
  <c r="BD47" i="395"/>
  <c r="BX47" s="1"/>
  <c r="BX47" i="396" s="1"/>
  <c r="U114"/>
  <c r="S12"/>
  <c r="K114" i="59"/>
  <c r="K329" s="1"/>
  <c r="AG102" i="396"/>
  <c r="AE70"/>
  <c r="U118"/>
  <c r="L5"/>
  <c r="BF5" i="395"/>
  <c r="AP5"/>
  <c r="AP5" i="396" s="1"/>
  <c r="V81" i="146"/>
  <c r="U50" i="396"/>
  <c r="DO53" i="146"/>
  <c r="AZ88" i="395"/>
  <c r="BT88" s="1"/>
  <c r="BT88" i="396" s="1"/>
  <c r="F88"/>
  <c r="AJ88" i="395"/>
  <c r="AJ88" i="396" s="1"/>
  <c r="Q57"/>
  <c r="F15"/>
  <c r="F133" i="395"/>
  <c r="AZ15"/>
  <c r="AJ15"/>
  <c r="K275" i="351"/>
  <c r="K192"/>
  <c r="K199" s="1"/>
  <c r="K245" s="1"/>
  <c r="AK95" i="395"/>
  <c r="AK95" i="396" s="1"/>
  <c r="BA95" i="395"/>
  <c r="G95" i="396"/>
  <c r="AR77" i="146"/>
  <c r="R23" i="396"/>
  <c r="R131" i="395"/>
  <c r="CC63" i="146"/>
  <c r="P98" i="396"/>
  <c r="AJ11" i="395"/>
  <c r="AZ11"/>
  <c r="F11" i="396"/>
  <c r="CQ58" i="146"/>
  <c r="AG107" i="396"/>
  <c r="O6"/>
  <c r="CX58" i="146"/>
  <c r="W21" i="400"/>
  <c r="U22"/>
  <c r="W22" s="1"/>
  <c r="W29" s="1"/>
  <c r="Q60" i="396"/>
  <c r="V51"/>
  <c r="AN49" i="395"/>
  <c r="AN49" i="396" s="1"/>
  <c r="BD49" i="395"/>
  <c r="BX49" s="1"/>
  <c r="BX49" i="396" s="1"/>
  <c r="J49"/>
  <c r="AL97" i="395"/>
  <c r="AL97" i="396" s="1"/>
  <c r="H97"/>
  <c r="BB97" i="395"/>
  <c r="AK53"/>
  <c r="AK53" i="396" s="1"/>
  <c r="G53"/>
  <c r="BA53" i="395"/>
  <c r="AB11" i="396"/>
  <c r="AA107"/>
  <c r="BV22" i="403"/>
  <c r="DO21"/>
  <c r="AC114" i="396"/>
  <c r="W53"/>
  <c r="AO63" i="395"/>
  <c r="AO63" i="396" s="1"/>
  <c r="K63"/>
  <c r="BE63" i="395"/>
  <c r="AQ10"/>
  <c r="AQ10" i="396" s="1"/>
  <c r="BG10" i="395"/>
  <c r="M10" i="396"/>
  <c r="AE50"/>
  <c r="T31"/>
  <c r="AQ49" i="395"/>
  <c r="AQ49" i="396" s="1"/>
  <c r="M49"/>
  <c r="BG49" i="395"/>
  <c r="AR16" i="146"/>
  <c r="M100" i="396"/>
  <c r="AQ100" i="395"/>
  <c r="AQ100" i="396" s="1"/>
  <c r="BG100" i="395"/>
  <c r="AG46" i="396"/>
  <c r="AA13"/>
  <c r="K95"/>
  <c r="BE95" i="395"/>
  <c r="AO95"/>
  <c r="AO95" i="396" s="1"/>
  <c r="BF29" i="395"/>
  <c r="AP29"/>
  <c r="AP29" i="396" s="1"/>
  <c r="L29"/>
  <c r="AT22" i="146"/>
  <c r="BM22" s="1"/>
  <c r="BM21"/>
  <c r="CK69"/>
  <c r="Q52" i="396"/>
  <c r="AR21" i="407"/>
  <c r="Y22"/>
  <c r="AC31" i="396"/>
  <c r="DD58" i="146"/>
  <c r="E24" i="396"/>
  <c r="AY24" i="395"/>
  <c r="Q11" i="396"/>
  <c r="W93"/>
  <c r="DA26" i="146"/>
  <c r="AI19" i="395"/>
  <c r="AY19"/>
  <c r="E19" i="396"/>
  <c r="J178" i="351"/>
  <c r="S21" i="396"/>
  <c r="AG30"/>
  <c r="CX55" i="146"/>
  <c r="M100" i="30"/>
  <c r="M104" s="1"/>
  <c r="M106" s="1"/>
  <c r="AG144" i="395"/>
  <c r="AG57" i="396"/>
  <c r="R24"/>
  <c r="CF38" i="146"/>
  <c r="H63" i="396"/>
  <c r="AL63" i="395"/>
  <c r="AL63" i="396" s="1"/>
  <c r="BB63" i="395"/>
  <c r="Q8" i="396"/>
  <c r="K165" i="351"/>
  <c r="I72" i="396"/>
  <c r="AM72" i="395"/>
  <c r="AM72" i="396" s="1"/>
  <c r="BC72" i="395"/>
  <c r="BW72" s="1"/>
  <c r="BW72" i="396" s="1"/>
  <c r="CP38" i="146"/>
  <c r="O46" i="396"/>
  <c r="Z113"/>
  <c r="S95"/>
  <c r="CG47" i="146"/>
  <c r="T62" i="396"/>
  <c r="Z21"/>
  <c r="CX69" i="146"/>
  <c r="BD48" i="395"/>
  <c r="BX48" s="1"/>
  <c r="BX48" i="396" s="1"/>
  <c r="AN48" i="395"/>
  <c r="AN48" i="396" s="1"/>
  <c r="J48"/>
  <c r="AO121" i="395"/>
  <c r="AO121" i="396" s="1"/>
  <c r="K121"/>
  <c r="BE121" i="395"/>
  <c r="AG16" i="396"/>
  <c r="S16"/>
  <c r="CN81" i="146"/>
  <c r="BW22" i="400"/>
  <c r="BW29" s="1"/>
  <c r="M57" i="396"/>
  <c r="AQ57" i="395"/>
  <c r="AQ57" i="396" s="1"/>
  <c r="BG57" i="395"/>
  <c r="CA57" s="1"/>
  <c r="CA57" i="396" s="1"/>
  <c r="AP22" i="400"/>
  <c r="AP29" s="1"/>
  <c r="CK19" i="146"/>
  <c r="CK20" s="1"/>
  <c r="AD117" i="396"/>
  <c r="J38" i="146"/>
  <c r="J71" s="1"/>
  <c r="AB74" i="396"/>
  <c r="BM37" i="146"/>
  <c r="BF108" i="395"/>
  <c r="L153"/>
  <c r="L108" i="396"/>
  <c r="J57"/>
  <c r="AN57" i="395"/>
  <c r="AN57" i="396" s="1"/>
  <c r="BD57" i="395"/>
  <c r="CK57" s="1"/>
  <c r="CK57" i="396" s="1"/>
  <c r="AE51"/>
  <c r="BQ17" i="146"/>
  <c r="AZ21" i="395"/>
  <c r="AJ21"/>
  <c r="AJ21" i="396" s="1"/>
  <c r="F21"/>
  <c r="AG64"/>
  <c r="Y57"/>
  <c r="Y144" i="395"/>
  <c r="W115" i="396"/>
  <c r="V5"/>
  <c r="BZ5" i="395"/>
  <c r="BZ5" i="396" s="1"/>
  <c r="O13"/>
  <c r="DI47" i="146"/>
  <c r="AG5" i="396"/>
  <c r="BP58" i="146"/>
  <c r="BE114" i="395"/>
  <c r="BY114" s="1"/>
  <c r="BY114" i="396" s="1"/>
  <c r="AO114" i="395"/>
  <c r="AO114" i="396" s="1"/>
  <c r="K114"/>
  <c r="BM16" i="146"/>
  <c r="S22" i="396"/>
  <c r="AC36"/>
  <c r="AL117" i="395"/>
  <c r="AL117" i="396" s="1"/>
  <c r="H117"/>
  <c r="BB117" i="395"/>
  <c r="U95" i="396"/>
  <c r="BY95" i="395"/>
  <c r="BY95" i="396" s="1"/>
  <c r="AA51"/>
  <c r="AM22" i="146"/>
  <c r="S57" i="396"/>
  <c r="AB93"/>
  <c r="O18"/>
  <c r="AB19"/>
  <c r="U21"/>
  <c r="DC55" i="146"/>
  <c r="Y103" i="396"/>
  <c r="CK58" i="146"/>
  <c r="G63" i="396"/>
  <c r="AK63" i="395"/>
  <c r="AK63" i="396" s="1"/>
  <c r="BA63" i="395"/>
  <c r="BU63" s="1"/>
  <c r="BU63" i="396" s="1"/>
  <c r="M19"/>
  <c r="BG19" i="395"/>
  <c r="AQ19"/>
  <c r="AQ19" i="396" s="1"/>
  <c r="AN26" i="146"/>
  <c r="V132" i="395"/>
  <c r="V3" i="396"/>
  <c r="W13"/>
  <c r="Y60"/>
  <c r="AA106"/>
  <c r="M31"/>
  <c r="AQ31" i="395"/>
  <c r="AQ31" i="396" s="1"/>
  <c r="BG31" i="395"/>
  <c r="CA31" s="1"/>
  <c r="CA31" i="396" s="1"/>
  <c r="F53"/>
  <c r="AJ53" i="395"/>
  <c r="AJ53" i="396" s="1"/>
  <c r="AZ53" i="395"/>
  <c r="CR87" i="146"/>
  <c r="J4" i="396"/>
  <c r="BD4" i="395"/>
  <c r="AN4"/>
  <c r="AN4" i="396" s="1"/>
  <c r="CR58" i="146"/>
  <c r="Z53" i="396"/>
  <c r="AA22" i="406"/>
  <c r="S29" i="396"/>
  <c r="Q48"/>
  <c r="AG70"/>
  <c r="DG26" i="146"/>
  <c r="AF8" i="396"/>
  <c r="CO22" i="146"/>
  <c r="AQ35" i="395"/>
  <c r="AQ35" i="396" s="1"/>
  <c r="BG35" i="395"/>
  <c r="CA35" s="1"/>
  <c r="CA35" i="396" s="1"/>
  <c r="M35"/>
  <c r="BG32" i="395"/>
  <c r="M32" i="396"/>
  <c r="AQ32" i="395"/>
  <c r="AQ32" i="396" s="1"/>
  <c r="BG18" i="395"/>
  <c r="M18" i="396"/>
  <c r="AQ18" i="395"/>
  <c r="AQ18" i="396" s="1"/>
  <c r="T52"/>
  <c r="AQ10" i="146"/>
  <c r="AF57" i="396"/>
  <c r="AF144" i="395"/>
  <c r="AC19" i="146"/>
  <c r="Z50" i="396"/>
  <c r="T34"/>
  <c r="Z17"/>
  <c r="V47"/>
  <c r="AL22" i="400"/>
  <c r="AL29" s="1"/>
  <c r="AC15" i="396"/>
  <c r="AC133" i="395"/>
  <c r="AJ90"/>
  <c r="AJ90" i="396" s="1"/>
  <c r="AZ90" i="395"/>
  <c r="F90" i="396"/>
  <c r="S9"/>
  <c r="AB36"/>
  <c r="DA19" i="146"/>
  <c r="DA20" s="1"/>
  <c r="AP74" i="395"/>
  <c r="AP74" i="396" s="1"/>
  <c r="L74"/>
  <c r="BF74" i="395"/>
  <c r="BX58" i="146"/>
  <c r="P109" i="396"/>
  <c r="CJ63" i="146"/>
  <c r="U49" i="396"/>
  <c r="Q74"/>
  <c r="M38" i="146"/>
  <c r="P131" i="395"/>
  <c r="P23" i="396"/>
  <c r="AM18" i="395"/>
  <c r="AM18" i="396" s="1"/>
  <c r="BC18" i="395"/>
  <c r="I18" i="396"/>
  <c r="R10" i="146"/>
  <c r="AZ48" i="395"/>
  <c r="AJ48"/>
  <c r="AJ48" i="396" s="1"/>
  <c r="F48"/>
  <c r="AZ30" i="395"/>
  <c r="BT30" s="1"/>
  <c r="BT30" i="396" s="1"/>
  <c r="F30"/>
  <c r="AJ30" i="395"/>
  <c r="AJ30" i="396" s="1"/>
  <c r="BO26" i="146"/>
  <c r="BQ24"/>
  <c r="T35" i="396"/>
  <c r="CT38" i="146"/>
  <c r="AC134" i="395"/>
  <c r="AC14" i="396"/>
  <c r="BF52" i="395"/>
  <c r="L52" i="396"/>
  <c r="AP52" i="395"/>
  <c r="AP52" i="396" s="1"/>
  <c r="R9"/>
  <c r="CX47" i="146"/>
  <c r="DB22"/>
  <c r="AF107" i="396"/>
  <c r="CO69" i="146"/>
  <c r="I35" i="59"/>
  <c r="I221"/>
  <c r="P51" i="396"/>
  <c r="O55"/>
  <c r="AT55" i="146"/>
  <c r="BM55" s="1"/>
  <c r="BM49"/>
  <c r="AK106" i="395"/>
  <c r="AK106" i="396" s="1"/>
  <c r="G106"/>
  <c r="BA106" i="395"/>
  <c r="S103" i="396"/>
  <c r="U33"/>
  <c r="P121"/>
  <c r="V67"/>
  <c r="T21"/>
  <c r="L106" i="59"/>
  <c r="L326" s="1"/>
  <c r="P76" i="396"/>
  <c r="AF51"/>
  <c r="AD155" i="395"/>
  <c r="AD100" i="396"/>
  <c r="AR17" i="146"/>
  <c r="W58" i="396"/>
  <c r="AA26" i="146"/>
  <c r="AB26" i="396"/>
  <c r="Q93"/>
  <c r="K222" i="59"/>
  <c r="AA70" i="396"/>
  <c r="AB14"/>
  <c r="AB134" i="395"/>
  <c r="BZ69" i="146"/>
  <c r="P10"/>
  <c r="W35" i="396"/>
  <c r="AO15" i="395"/>
  <c r="AO15" i="396" s="1"/>
  <c r="BE15" i="395"/>
  <c r="BY15" s="1"/>
  <c r="BY15" i="396" s="1"/>
  <c r="K15"/>
  <c r="AP97" i="395"/>
  <c r="AP97" i="396" s="1"/>
  <c r="L97"/>
  <c r="BF97" i="395"/>
  <c r="BZ97" s="1"/>
  <c r="BZ97" i="396" s="1"/>
  <c r="DO36" i="401"/>
  <c r="CU38"/>
  <c r="AO78" i="395"/>
  <c r="AO78" i="396" s="1"/>
  <c r="BE78" i="395"/>
  <c r="BY78" s="1"/>
  <c r="BY78" i="396" s="1"/>
  <c r="K78"/>
  <c r="U98"/>
  <c r="T118"/>
  <c r="BG65" i="395"/>
  <c r="M142"/>
  <c r="M65" i="396"/>
  <c r="CU58" i="146"/>
  <c r="CW58"/>
  <c r="R4" i="396"/>
  <c r="AB114"/>
  <c r="AC118"/>
  <c r="L71"/>
  <c r="BF71" i="395"/>
  <c r="AP71"/>
  <c r="AP71" i="396" s="1"/>
  <c r="BY69" i="146"/>
  <c r="AB22" i="400"/>
  <c r="AB29" s="1"/>
  <c r="AB40" s="1"/>
  <c r="L222" i="59"/>
  <c r="E32" i="396"/>
  <c r="AI32" i="395"/>
  <c r="AI32" i="396" s="1"/>
  <c r="AY32" i="395"/>
  <c r="BS32" s="1"/>
  <c r="V120" i="396"/>
  <c r="S22" i="146"/>
  <c r="Z106" i="396"/>
  <c r="N165" i="351"/>
  <c r="AI121" i="395"/>
  <c r="AI121" i="396" s="1"/>
  <c r="E121"/>
  <c r="AY121" i="395"/>
  <c r="V69" i="146"/>
  <c r="Z71" i="396"/>
  <c r="AD64"/>
  <c r="P35"/>
  <c r="BY63" i="146"/>
  <c r="W90" i="396"/>
  <c r="AE96"/>
  <c r="R38" i="146"/>
  <c r="T55"/>
  <c r="N81"/>
  <c r="P101" i="396"/>
  <c r="CG19" i="146"/>
  <c r="CG20" s="1"/>
  <c r="Q35" i="396"/>
  <c r="AJ59" i="395"/>
  <c r="AJ59" i="396" s="1"/>
  <c r="AZ59" i="395"/>
  <c r="F59" i="396"/>
  <c r="AB89"/>
  <c r="CT26" i="146"/>
  <c r="AK54" i="395"/>
  <c r="AK54" i="396" s="1"/>
  <c r="BA54" i="395"/>
  <c r="G54" i="396"/>
  <c r="BD92" i="395"/>
  <c r="J92" i="396"/>
  <c r="AN92" i="395"/>
  <c r="AN92" i="396" s="1"/>
  <c r="K118"/>
  <c r="BE118" i="395"/>
  <c r="BY118" s="1"/>
  <c r="BY118" i="396" s="1"/>
  <c r="AO118" i="395"/>
  <c r="AO118" i="396" s="1"/>
  <c r="Z28"/>
  <c r="AG62"/>
  <c r="DJ63" i="146"/>
  <c r="AQ26"/>
  <c r="AM75" i="395"/>
  <c r="AM75" i="396" s="1"/>
  <c r="BC75" i="395"/>
  <c r="BW75" s="1"/>
  <c r="BW75" i="396" s="1"/>
  <c r="I75"/>
  <c r="S72"/>
  <c r="AL52" i="395"/>
  <c r="AL52" i="396" s="1"/>
  <c r="H52"/>
  <c r="BB52" i="395"/>
  <c r="AB115" i="396"/>
  <c r="W121"/>
  <c r="CY58" i="146"/>
  <c r="U8" i="396"/>
  <c r="S106"/>
  <c r="BG24" i="395"/>
  <c r="M24" i="396"/>
  <c r="CJ22" i="146"/>
  <c r="AF6" i="396"/>
  <c r="P19"/>
  <c r="CZ63" i="146"/>
  <c r="E219" i="398"/>
  <c r="E297" s="1"/>
  <c r="BX22" i="405"/>
  <c r="DE69" i="146"/>
  <c r="CS63"/>
  <c r="Z55" i="396"/>
  <c r="Z60"/>
  <c r="CU55" i="146"/>
  <c r="T116" i="396"/>
  <c r="T38" i="146"/>
  <c r="CT47"/>
  <c r="BC53" i="395"/>
  <c r="BW53" s="1"/>
  <c r="BW53" i="396" s="1"/>
  <c r="AM53" i="395"/>
  <c r="AM53" i="396" s="1"/>
  <c r="I53"/>
  <c r="AP64" i="395"/>
  <c r="AP64" i="396" s="1"/>
  <c r="L64"/>
  <c r="BF64" i="395"/>
  <c r="AA22" i="407"/>
  <c r="L26" i="146"/>
  <c r="AB50" i="396"/>
  <c r="O78"/>
  <c r="DO21" i="400"/>
  <c r="BV22"/>
  <c r="BV29" s="1"/>
  <c r="CD69" i="146"/>
  <c r="AG10"/>
  <c r="Y19"/>
  <c r="AR12"/>
  <c r="O75" i="396"/>
  <c r="U57"/>
  <c r="U66"/>
  <c r="DG87" i="146"/>
  <c r="O120" i="396"/>
  <c r="DE63" i="146"/>
  <c r="CV69"/>
  <c r="AM22" i="395"/>
  <c r="AM22" i="396" s="1"/>
  <c r="BC22" i="395"/>
  <c r="I22" i="396"/>
  <c r="DB47" i="146"/>
  <c r="AP30" i="395"/>
  <c r="AP30" i="396" s="1"/>
  <c r="L30"/>
  <c r="BF30" i="395"/>
  <c r="CI58" i="146"/>
  <c r="CZ58"/>
  <c r="Z58" i="396"/>
  <c r="H82" i="30"/>
  <c r="AC73" i="396"/>
  <c r="AC71"/>
  <c r="BX22" i="407"/>
  <c r="H275" i="351"/>
  <c r="H192"/>
  <c r="AO22" i="146"/>
  <c r="R31" i="396"/>
  <c r="CC47" i="146"/>
  <c r="U77" i="396"/>
  <c r="P63"/>
  <c r="AC33"/>
  <c r="O142" i="395"/>
  <c r="O65" i="396"/>
  <c r="AE59"/>
  <c r="W6"/>
  <c r="CC55" i="146"/>
  <c r="CN63"/>
  <c r="G73" i="396"/>
  <c r="AK73" i="395"/>
  <c r="AK73" i="396" s="1"/>
  <c r="BA73" i="395"/>
  <c r="CX81" i="146"/>
  <c r="O57" i="107"/>
  <c r="O96" s="1"/>
  <c r="O51"/>
  <c r="O95" s="1"/>
  <c r="O45"/>
  <c r="O94" s="1"/>
  <c r="AG21" i="396"/>
  <c r="N100" i="30"/>
  <c r="N104" s="1"/>
  <c r="N106" s="1"/>
  <c r="R92" i="396"/>
  <c r="T63" i="146"/>
  <c r="Y93" i="396"/>
  <c r="AF75"/>
  <c r="T78"/>
  <c r="P144" i="395"/>
  <c r="P57" i="396"/>
  <c r="BO81" i="146"/>
  <c r="BQ76"/>
  <c r="G101" i="396"/>
  <c r="AK101" i="395"/>
  <c r="AK101" i="396" s="1"/>
  <c r="BA101" i="395"/>
  <c r="BU101" s="1"/>
  <c r="BU101" i="396" s="1"/>
  <c r="AE16"/>
  <c r="AQ36" i="395"/>
  <c r="AQ36" i="396" s="1"/>
  <c r="BG36" i="395"/>
  <c r="CN36" s="1"/>
  <c r="CN36" i="396" s="1"/>
  <c r="M36"/>
  <c r="AD49"/>
  <c r="AE154" i="395"/>
  <c r="AE88" i="396"/>
  <c r="K81" i="146"/>
  <c r="W17"/>
  <c r="E57" i="396"/>
  <c r="AI57" i="395"/>
  <c r="E144"/>
  <c r="AY57"/>
  <c r="AC22" i="404"/>
  <c r="Z19" i="396"/>
  <c r="DC63" i="146"/>
  <c r="AL22"/>
  <c r="H32" i="396"/>
  <c r="AL32" i="395"/>
  <c r="AL32" i="396" s="1"/>
  <c r="BB32" i="395"/>
  <c r="BV32" s="1"/>
  <c r="BV32" i="396" s="1"/>
  <c r="AN3" i="395"/>
  <c r="AN3" i="396" s="1"/>
  <c r="J3"/>
  <c r="BD3" i="395"/>
  <c r="Y119" i="396"/>
  <c r="Y78"/>
  <c r="G165" i="351"/>
  <c r="O9" i="396"/>
  <c r="T100"/>
  <c r="O220" i="59"/>
  <c r="AA92" i="396"/>
  <c r="H31"/>
  <c r="AL31" i="395"/>
  <c r="AL31" i="396" s="1"/>
  <c r="BB31" i="395"/>
  <c r="AL22" i="404"/>
  <c r="CN38" i="146"/>
  <c r="Q54" i="396"/>
  <c r="BU54" i="395"/>
  <c r="BU54" i="396" s="1"/>
  <c r="G114" i="59"/>
  <c r="G329" s="1"/>
  <c r="AZ92" i="395"/>
  <c r="AZ92" i="396" s="1"/>
  <c r="AJ92" i="395"/>
  <c r="AJ92" i="396" s="1"/>
  <c r="F92"/>
  <c r="CC38" i="146"/>
  <c r="CL69"/>
  <c r="U10"/>
  <c r="AD91" i="396"/>
  <c r="F57"/>
  <c r="F144" i="395"/>
  <c r="AZ57"/>
  <c r="BT57" s="1"/>
  <c r="BT57" i="396" s="1"/>
  <c r="AJ57" i="395"/>
  <c r="L49" i="396"/>
  <c r="AP49" i="395"/>
  <c r="AP49" i="396" s="1"/>
  <c r="BF49" i="395"/>
  <c r="Y76" i="396"/>
  <c r="DH69" i="146"/>
  <c r="S48" i="396"/>
  <c r="P38" i="146"/>
  <c r="P71" s="1"/>
  <c r="BG103" i="395"/>
  <c r="M103" i="396"/>
  <c r="AQ103" i="395"/>
  <c r="AQ103" i="396" s="1"/>
  <c r="AE7"/>
  <c r="AD4"/>
  <c r="L106"/>
  <c r="BF106" i="395"/>
  <c r="AP106"/>
  <c r="AP106" i="396" s="1"/>
  <c r="H90"/>
  <c r="BB90" i="395"/>
  <c r="AL90"/>
  <c r="AL90" i="396" s="1"/>
  <c r="CH55" i="146"/>
  <c r="BA19" i="395"/>
  <c r="AK19"/>
  <c r="AK19" i="396" s="1"/>
  <c r="G19"/>
  <c r="K24"/>
  <c r="BE24" i="395"/>
  <c r="S6" i="396"/>
  <c r="AC69"/>
  <c r="Z98"/>
  <c r="U132" i="395"/>
  <c r="U3" i="396"/>
  <c r="Q29"/>
  <c r="T77"/>
  <c r="Y13"/>
  <c r="AN97" i="395"/>
  <c r="AN97" i="396" s="1"/>
  <c r="J97"/>
  <c r="BD97" i="395"/>
  <c r="BX97" s="1"/>
  <c r="BX97" i="396" s="1"/>
  <c r="CD22" i="146"/>
  <c r="AK118" i="395"/>
  <c r="AK118" i="396" s="1"/>
  <c r="BA118" i="395"/>
  <c r="G118" i="396"/>
  <c r="F36"/>
  <c r="AJ36" i="395"/>
  <c r="AZ36"/>
  <c r="AC63" i="396"/>
  <c r="T91"/>
  <c r="AD88"/>
  <c r="AD154" i="395"/>
  <c r="R20" i="396"/>
  <c r="CN10" i="146"/>
  <c r="AM76" i="395"/>
  <c r="AM76" i="396" s="1"/>
  <c r="BC76" i="395"/>
  <c r="I76" i="396"/>
  <c r="AH22" i="146"/>
  <c r="AC88" i="396"/>
  <c r="AC154" i="395"/>
  <c r="AR57" i="146"/>
  <c r="Y58"/>
  <c r="AR58" s="1"/>
  <c r="W60" i="396"/>
  <c r="AJ12" i="395"/>
  <c r="AJ12" i="396" s="1"/>
  <c r="F12"/>
  <c r="AZ12" i="395"/>
  <c r="AD114" i="396"/>
  <c r="CH26" i="146"/>
  <c r="CL47"/>
  <c r="K19"/>
  <c r="AI16" i="395"/>
  <c r="AI16" i="396" s="1"/>
  <c r="E16"/>
  <c r="AY16" i="395"/>
  <c r="K10" i="146"/>
  <c r="CN58"/>
  <c r="BZ55"/>
  <c r="CM87"/>
  <c r="J108" i="59"/>
  <c r="J327" s="1"/>
  <c r="R142" i="395"/>
  <c r="R65" i="396"/>
  <c r="E199" i="398"/>
  <c r="E277" s="1"/>
  <c r="W36" i="396"/>
  <c r="AF103"/>
  <c r="O53"/>
  <c r="Y9"/>
  <c r="AB32"/>
  <c r="Y114"/>
  <c r="AR51" i="146"/>
  <c r="CP19"/>
  <c r="CP20" s="1"/>
  <c r="S23" i="396"/>
  <c r="S131" i="395"/>
  <c r="AC58" i="396"/>
  <c r="T71"/>
  <c r="E96"/>
  <c r="AY96" i="395"/>
  <c r="AI96"/>
  <c r="AI96" i="396" s="1"/>
  <c r="AD36"/>
  <c r="AP22" i="403"/>
  <c r="AP29" s="1"/>
  <c r="AN30" i="395"/>
  <c r="AN30" i="396" s="1"/>
  <c r="J30"/>
  <c r="BD30" i="395"/>
  <c r="BX30" s="1"/>
  <c r="BX30" i="396" s="1"/>
  <c r="Q13"/>
  <c r="V48"/>
  <c r="DH47" i="146"/>
  <c r="AA49" i="396"/>
  <c r="AF92"/>
  <c r="T53"/>
  <c r="BZ22" i="146"/>
  <c r="AC101" i="396"/>
  <c r="P97"/>
  <c r="U20"/>
  <c r="AC55"/>
  <c r="T36"/>
  <c r="M82" i="30"/>
  <c r="M90" s="1"/>
  <c r="M94" s="1"/>
  <c r="M96" s="1"/>
  <c r="M98" s="1"/>
  <c r="U72" i="396"/>
  <c r="Y70"/>
  <c r="G151" i="351"/>
  <c r="H13" i="59"/>
  <c r="AC91" i="396"/>
  <c r="Q76"/>
  <c r="V121"/>
  <c r="Q118"/>
  <c r="AP121" i="395"/>
  <c r="AP121" i="396" s="1"/>
  <c r="L121"/>
  <c r="BF121" i="395"/>
  <c r="BV58" i="146"/>
  <c r="DO57"/>
  <c r="AG73" i="396"/>
  <c r="AA11"/>
  <c r="Q98"/>
  <c r="CA26" i="146"/>
  <c r="W34" i="396"/>
  <c r="W15" i="146"/>
  <c r="AF19"/>
  <c r="I220" i="59"/>
  <c r="AE90" i="396"/>
  <c r="AL10" i="146"/>
  <c r="BW81"/>
  <c r="V110" i="396"/>
  <c r="E5"/>
  <c r="AY5" i="395"/>
  <c r="AI5"/>
  <c r="R21" i="396"/>
  <c r="AC61"/>
  <c r="S50"/>
  <c r="L35"/>
  <c r="BF35" i="395"/>
  <c r="AP35"/>
  <c r="AP35" i="396" s="1"/>
  <c r="I108" i="59"/>
  <c r="I327" s="1"/>
  <c r="AD89" i="396"/>
  <c r="K7"/>
  <c r="BE7" i="395"/>
  <c r="AO7"/>
  <c r="AO7" i="396" s="1"/>
  <c r="AG49"/>
  <c r="H26" i="146"/>
  <c r="O5" i="396"/>
  <c r="AD77"/>
  <c r="Q67"/>
  <c r="AC92"/>
  <c r="BC30" i="395"/>
  <c r="I30" i="396"/>
  <c r="AM30" i="395"/>
  <c r="AM30" i="396" s="1"/>
  <c r="CM47" i="146"/>
  <c r="AA10"/>
  <c r="DI63"/>
  <c r="G116" i="396"/>
  <c r="AK116" i="395"/>
  <c r="AK116" i="396" s="1"/>
  <c r="BA116" i="395"/>
  <c r="CH116" s="1"/>
  <c r="CH116" i="396" s="1"/>
  <c r="DG47" i="146"/>
  <c r="Y132" i="395"/>
  <c r="Y4" i="396"/>
  <c r="AB144" i="395"/>
  <c r="AB57" i="396"/>
  <c r="AP10" i="146"/>
  <c r="G29" i="396"/>
  <c r="BA29" i="395"/>
  <c r="AK29"/>
  <c r="AK29" i="396" s="1"/>
  <c r="R103"/>
  <c r="E118"/>
  <c r="AI118" i="395"/>
  <c r="AI118" i="396" s="1"/>
  <c r="AY118" i="395"/>
  <c r="S115" i="396"/>
  <c r="AI120" i="395"/>
  <c r="AY120"/>
  <c r="E120" i="396"/>
  <c r="BB49" i="395"/>
  <c r="AL49"/>
  <c r="AL49" i="396" s="1"/>
  <c r="H49"/>
  <c r="AK35" i="395"/>
  <c r="AK35" i="396" s="1"/>
  <c r="G35"/>
  <c r="BA35" i="395"/>
  <c r="AK50"/>
  <c r="AK50" i="396" s="1"/>
  <c r="G50"/>
  <c r="BA50" i="395"/>
  <c r="Q107" i="396"/>
  <c r="AO117" i="395"/>
  <c r="AO117" i="396" s="1"/>
  <c r="BE117" i="395"/>
  <c r="BY117" s="1"/>
  <c r="BY117" i="396" s="1"/>
  <c r="K117"/>
  <c r="Y98"/>
  <c r="BC77" i="395"/>
  <c r="I77" i="396"/>
  <c r="AM77" i="395"/>
  <c r="AM77" i="396" s="1"/>
  <c r="BX22" i="403"/>
  <c r="G131" i="395"/>
  <c r="G23" i="396"/>
  <c r="BA23" i="395"/>
  <c r="BA23" i="396" s="1"/>
  <c r="AD29"/>
  <c r="AC96"/>
  <c r="AK97" i="395"/>
  <c r="AK97" i="396" s="1"/>
  <c r="G97"/>
  <c r="BA97" i="395"/>
  <c r="AR21" i="404"/>
  <c r="Y22"/>
  <c r="BP63" i="146"/>
  <c r="P34" i="396"/>
  <c r="H55" i="146"/>
  <c r="K82" i="30"/>
  <c r="BE51" i="395"/>
  <c r="K51" i="396"/>
  <c r="AO51" i="395"/>
  <c r="AO51" i="396" s="1"/>
  <c r="AL94" i="395"/>
  <c r="AL94" i="396" s="1"/>
  <c r="H94"/>
  <c r="BB94" i="395"/>
  <c r="U4" i="396"/>
  <c r="AD19"/>
  <c r="Y97"/>
  <c r="J94" i="93"/>
  <c r="CE69" i="146"/>
  <c r="AB100" i="396"/>
  <c r="AB155" i="395"/>
  <c r="CK26" i="146"/>
  <c r="U61" i="396"/>
  <c r="AA89"/>
  <c r="M51"/>
  <c r="BG51" i="395"/>
  <c r="AQ51"/>
  <c r="AQ51" i="396" s="1"/>
  <c r="AB73"/>
  <c r="AE103"/>
  <c r="H15"/>
  <c r="BB15" i="395"/>
  <c r="AL15"/>
  <c r="AL15" i="396" s="1"/>
  <c r="CP55" i="146"/>
  <c r="CX87"/>
  <c r="AC26"/>
  <c r="Z22" i="396"/>
  <c r="P117"/>
  <c r="H38" i="146"/>
  <c r="AC106" i="396"/>
  <c r="O20"/>
  <c r="U103"/>
  <c r="AF59"/>
  <c r="AJ10" i="146"/>
  <c r="CU38" i="405"/>
  <c r="DO36"/>
  <c r="U34" i="396"/>
  <c r="AA62"/>
  <c r="R54"/>
  <c r="S73"/>
  <c r="AP19" i="395"/>
  <c r="AP19" i="396" s="1"/>
  <c r="L19"/>
  <c r="BF19" i="395"/>
  <c r="BF19" i="396" s="1"/>
  <c r="P22" i="146"/>
  <c r="AY46" i="395"/>
  <c r="AI46"/>
  <c r="AI46" i="396" s="1"/>
  <c r="E46"/>
  <c r="AC52"/>
  <c r="AM101" i="395"/>
  <c r="AM101" i="396" s="1"/>
  <c r="I101"/>
  <c r="BC101" i="395"/>
  <c r="AH19" i="146"/>
  <c r="AF28" i="396"/>
  <c r="CO58" i="146"/>
  <c r="AB10" i="396"/>
  <c r="AA59"/>
  <c r="V89"/>
  <c r="Z107"/>
  <c r="AA61"/>
  <c r="Z54"/>
  <c r="AC145" i="395"/>
  <c r="AC56" i="396"/>
  <c r="Z59"/>
  <c r="CK38" i="146"/>
  <c r="AD103" i="396"/>
  <c r="DB87" i="146"/>
  <c r="CK47"/>
  <c r="AO116" i="395"/>
  <c r="AO116" i="396" s="1"/>
  <c r="BE116" i="395"/>
  <c r="K116" i="396"/>
  <c r="L36"/>
  <c r="AP36" i="395"/>
  <c r="AP36" i="396" s="1"/>
  <c r="BF36" i="395"/>
  <c r="BZ36" s="1"/>
  <c r="BZ36" i="396" s="1"/>
  <c r="T22"/>
  <c r="AG11"/>
  <c r="Z114"/>
  <c r="Q6"/>
  <c r="J82" i="30"/>
  <c r="CC26" i="146"/>
  <c r="AG97" i="396"/>
  <c r="P26" i="146"/>
  <c r="AQ5" i="395"/>
  <c r="AQ5" i="396" s="1"/>
  <c r="M5"/>
  <c r="BG5" i="395"/>
  <c r="AN118"/>
  <c r="AN118" i="396" s="1"/>
  <c r="J118"/>
  <c r="BD118" i="395"/>
  <c r="CN69" i="146"/>
  <c r="Y36" i="396"/>
  <c r="P8"/>
  <c r="BD31" i="395"/>
  <c r="BD31" i="396" s="1"/>
  <c r="AN31" i="395"/>
  <c r="AN31" i="396" s="1"/>
  <c r="J31"/>
  <c r="BG63" i="395"/>
  <c r="AQ63"/>
  <c r="AQ63" i="396" s="1"/>
  <c r="M63"/>
  <c r="CA19" i="146"/>
  <c r="CA20" s="1"/>
  <c r="S96" i="396"/>
  <c r="I100" i="30"/>
  <c r="I104" s="1"/>
  <c r="I106" s="1"/>
  <c r="AA112" i="396"/>
  <c r="R61"/>
  <c r="L22"/>
  <c r="AP22" i="395"/>
  <c r="AP22" i="396" s="1"/>
  <c r="BF22" i="395"/>
  <c r="CB58" i="146"/>
  <c r="BQ25"/>
  <c r="CD19"/>
  <c r="CD20" s="1"/>
  <c r="AC22" i="399"/>
  <c r="AC29" s="1"/>
  <c r="AC40" s="1"/>
  <c r="L72" i="396"/>
  <c r="AP72" i="395"/>
  <c r="AP72" i="396" s="1"/>
  <c r="BF72" i="395"/>
  <c r="W95" i="396"/>
  <c r="CS22" i="146"/>
  <c r="R8" i="396"/>
  <c r="Z132" i="395"/>
  <c r="Z3" i="396"/>
  <c r="AC17"/>
  <c r="BA18" i="395"/>
  <c r="AK18"/>
  <c r="AK18" i="396" s="1"/>
  <c r="G18"/>
  <c r="AF53"/>
  <c r="AA95"/>
  <c r="AF78"/>
  <c r="AE52"/>
  <c r="CO19" i="146"/>
  <c r="CO20" s="1"/>
  <c r="AK19"/>
  <c r="AK90" i="395"/>
  <c r="AK90" i="396" s="1"/>
  <c r="BA90" i="395"/>
  <c r="G90" i="396"/>
  <c r="H53"/>
  <c r="BB53" i="395"/>
  <c r="AL53"/>
  <c r="AL53" i="396" s="1"/>
  <c r="BX22" i="404"/>
  <c r="AE115" i="396"/>
  <c r="G223" i="59"/>
  <c r="CM69" i="146"/>
  <c r="CY47"/>
  <c r="P31" i="396"/>
  <c r="P74"/>
  <c r="R35"/>
  <c r="W22"/>
  <c r="K105"/>
  <c r="AO105" i="395"/>
  <c r="AO105" i="396" s="1"/>
  <c r="BE105" i="395"/>
  <c r="AR14" i="146"/>
  <c r="P93" i="396"/>
  <c r="L54"/>
  <c r="AP54" i="395"/>
  <c r="AP54" i="396" s="1"/>
  <c r="BF54" i="395"/>
  <c r="BZ54" s="1"/>
  <c r="BZ54" i="396" s="1"/>
  <c r="AP58" i="395"/>
  <c r="AP58" i="396" s="1"/>
  <c r="BF58" i="395"/>
  <c r="L58" i="396"/>
  <c r="O110" i="59"/>
  <c r="S10" i="146"/>
  <c r="BE100" i="395"/>
  <c r="AO100"/>
  <c r="AO100" i="396" s="1"/>
  <c r="K100"/>
  <c r="DO51" i="146"/>
  <c r="U6" i="396"/>
  <c r="L103"/>
  <c r="AP103" i="395"/>
  <c r="AP103" i="396" s="1"/>
  <c r="BF103" i="395"/>
  <c r="AQ20"/>
  <c r="AQ20" i="396" s="1"/>
  <c r="M20"/>
  <c r="BG20" i="395"/>
  <c r="CN20" s="1"/>
  <c r="CN20" i="396" s="1"/>
  <c r="O51"/>
  <c r="AC51"/>
  <c r="U23"/>
  <c r="U131" i="395"/>
  <c r="AB154"/>
  <c r="AB88" i="396"/>
  <c r="AD30"/>
  <c r="Q55"/>
  <c r="R30"/>
  <c r="S74"/>
  <c r="T73"/>
  <c r="O109"/>
  <c r="Y59"/>
  <c r="BA8" i="395"/>
  <c r="BU8" s="1"/>
  <c r="BU8" i="396" s="1"/>
  <c r="G8"/>
  <c r="AK8" i="395"/>
  <c r="AK8" i="396" s="1"/>
  <c r="AA93"/>
  <c r="CB22" i="146"/>
  <c r="AP26"/>
  <c r="BW22" i="403"/>
  <c r="Y58" i="396"/>
  <c r="O92"/>
  <c r="AN117" i="395"/>
  <c r="AN117" i="396" s="1"/>
  <c r="J117"/>
  <c r="BD117" i="395"/>
  <c r="Q103" i="396"/>
  <c r="G105"/>
  <c r="BA105" i="395"/>
  <c r="BU105" s="1"/>
  <c r="BU105" i="396" s="1"/>
  <c r="AK105" i="395"/>
  <c r="AK105" i="396" s="1"/>
  <c r="S63" i="146"/>
  <c r="Y30" i="396"/>
  <c r="AA22" i="401"/>
  <c r="U13" i="396"/>
  <c r="BC6" i="395"/>
  <c r="AM6"/>
  <c r="AM6" i="396" s="1"/>
  <c r="I6"/>
  <c r="V19" i="146"/>
  <c r="CH22"/>
  <c r="AL5" i="395"/>
  <c r="AL5" i="396" s="1"/>
  <c r="BB5" i="395"/>
  <c r="H5" i="396"/>
  <c r="H108" i="59"/>
  <c r="H327" s="1"/>
  <c r="R64" i="396"/>
  <c r="CO81" i="146"/>
  <c r="J114" i="59"/>
  <c r="J329" s="1"/>
  <c r="H74" i="396"/>
  <c r="AL74" i="395"/>
  <c r="AL74" i="396" s="1"/>
  <c r="BB74" i="395"/>
  <c r="AO53"/>
  <c r="AO53" i="396" s="1"/>
  <c r="K53"/>
  <c r="BE53" i="395"/>
  <c r="CZ22" i="146"/>
  <c r="AA9" i="396"/>
  <c r="K29"/>
  <c r="BE29" i="395"/>
  <c r="AO29"/>
  <c r="AO29" i="396" s="1"/>
  <c r="V35"/>
  <c r="AD55"/>
  <c r="F54"/>
  <c r="AZ54" i="395"/>
  <c r="AJ54"/>
  <c r="H22" i="146"/>
  <c r="AC97" i="396"/>
  <c r="BA71" i="395"/>
  <c r="G71" i="396"/>
  <c r="AK71" i="395"/>
  <c r="AK71" i="396" s="1"/>
  <c r="AG101"/>
  <c r="AO19" i="395"/>
  <c r="AO19" i="396" s="1"/>
  <c r="BE19" i="395"/>
  <c r="BY19" s="1"/>
  <c r="BY19" i="396" s="1"/>
  <c r="K19"/>
  <c r="P78"/>
  <c r="O61"/>
  <c r="K6"/>
  <c r="BE6" i="395"/>
  <c r="AO6"/>
  <c r="AO6" i="396" s="1"/>
  <c r="K223" i="59"/>
  <c r="AA115" i="396"/>
  <c r="F115"/>
  <c r="AJ115" i="395"/>
  <c r="AZ115"/>
  <c r="V118" i="396"/>
  <c r="W54"/>
  <c r="CH19" i="146"/>
  <c r="CH20" s="1"/>
  <c r="AB113" i="396"/>
  <c r="J110" i="59"/>
  <c r="J34" s="1"/>
  <c r="AB60" i="396"/>
  <c r="BY29" i="395"/>
  <c r="BY29" i="396" s="1"/>
  <c r="U29"/>
  <c r="F101"/>
  <c r="AZ101" i="395"/>
  <c r="AJ101"/>
  <c r="CA47" i="146"/>
  <c r="AE20" i="396"/>
  <c r="AF71"/>
  <c r="AL58" i="395"/>
  <c r="AL58" i="396" s="1"/>
  <c r="H58"/>
  <c r="BB58" i="395"/>
  <c r="AB96" i="396"/>
  <c r="P49"/>
  <c r="W50"/>
  <c r="BG109" i="395"/>
  <c r="M109" i="396"/>
  <c r="N137" i="351"/>
  <c r="W77" i="396"/>
  <c r="AT87" i="146"/>
  <c r="BM85"/>
  <c r="CP47"/>
  <c r="L87"/>
  <c r="T114" i="396"/>
  <c r="DO86" i="146"/>
  <c r="S77" i="396"/>
  <c r="BW77" i="395"/>
  <c r="BW77" i="396" s="1"/>
  <c r="H33"/>
  <c r="BB33" i="395"/>
  <c r="AL33"/>
  <c r="AL33" i="396" s="1"/>
  <c r="AF26"/>
  <c r="CW69" i="146"/>
  <c r="BQ77"/>
  <c r="AY108" i="395"/>
  <c r="E108" i="396"/>
  <c r="E153" i="395"/>
  <c r="AK103"/>
  <c r="AK103" i="396" s="1"/>
  <c r="G103"/>
  <c r="BA103" i="395"/>
  <c r="S35" i="396"/>
  <c r="DK81" i="146"/>
  <c r="DF19"/>
  <c r="DF20" s="1"/>
  <c r="BD107" i="395"/>
  <c r="AN107"/>
  <c r="AN107" i="396" s="1"/>
  <c r="J107"/>
  <c r="Q30"/>
  <c r="R6"/>
  <c r="F73"/>
  <c r="AZ73" i="395"/>
  <c r="BT73" s="1"/>
  <c r="BT73" i="396" s="1"/>
  <c r="AJ73" i="395"/>
  <c r="CY22" i="146"/>
  <c r="P72" i="396"/>
  <c r="CQ63" i="146"/>
  <c r="P155" i="395"/>
  <c r="P100" i="396"/>
  <c r="DH38" i="146"/>
  <c r="O67" i="396"/>
  <c r="AG7"/>
  <c r="CL87" i="146"/>
  <c r="DI38"/>
  <c r="DL47"/>
  <c r="F3" i="396"/>
  <c r="AJ3" i="395"/>
  <c r="AJ3" i="396" s="1"/>
  <c r="AZ3" i="395"/>
  <c r="BT3" s="1"/>
  <c r="AD78" i="396"/>
  <c r="DE19" i="146"/>
  <c r="DE20" s="1"/>
  <c r="AK11" i="395"/>
  <c r="AK11" i="396" s="1"/>
  <c r="BA11" i="395"/>
  <c r="G11" i="396"/>
  <c r="T105"/>
  <c r="H94" i="93"/>
  <c r="U100" i="396"/>
  <c r="Y33"/>
  <c r="AL22" i="399"/>
  <c r="AL29" s="1"/>
  <c r="W116" i="396"/>
  <c r="E73"/>
  <c r="AI73" i="395"/>
  <c r="AI73" i="396" s="1"/>
  <c r="AY73" i="395"/>
  <c r="AF120" i="396"/>
  <c r="O52"/>
  <c r="S118"/>
  <c r="AP115" i="395"/>
  <c r="AP115" i="396" s="1"/>
  <c r="L115"/>
  <c r="BF115" i="395"/>
  <c r="AB107" i="396"/>
  <c r="DB55" i="146"/>
  <c r="CZ55"/>
  <c r="Y133" i="395"/>
  <c r="Y15" i="396"/>
  <c r="Q31"/>
  <c r="AK26" i="146"/>
  <c r="DH22"/>
  <c r="O137" i="351"/>
  <c r="O207"/>
  <c r="CA58" i="146"/>
  <c r="H64" i="396"/>
  <c r="AL64" i="395"/>
  <c r="AL64" i="396" s="1"/>
  <c r="BB64" i="395"/>
  <c r="BV64" s="1"/>
  <c r="BV64" i="396" s="1"/>
  <c r="CT55" i="146"/>
  <c r="DJ47"/>
  <c r="W72" i="396"/>
  <c r="AL96" i="395"/>
  <c r="H96" i="396"/>
  <c r="BB96" i="395"/>
  <c r="V95" i="396"/>
  <c r="BA76" i="395"/>
  <c r="BU76" s="1"/>
  <c r="BU76" i="396" s="1"/>
  <c r="G76"/>
  <c r="AK76" i="395"/>
  <c r="AK76" i="396" s="1"/>
  <c r="V71"/>
  <c r="Q73"/>
  <c r="CF26" i="146"/>
  <c r="AN119" i="395"/>
  <c r="AN119" i="396" s="1"/>
  <c r="BD119" i="395"/>
  <c r="CK119" s="1"/>
  <c r="CK119" i="396" s="1"/>
  <c r="J119"/>
  <c r="R95"/>
  <c r="AI97" i="395"/>
  <c r="AI97" i="396" s="1"/>
  <c r="AY97" i="395"/>
  <c r="BS97" s="1"/>
  <c r="BS97" i="396" s="1"/>
  <c r="E97"/>
  <c r="O22" i="146"/>
  <c r="DJ38"/>
  <c r="T93" i="396"/>
  <c r="Q58"/>
  <c r="DJ19" i="146"/>
  <c r="DJ20" s="1"/>
  <c r="AT81"/>
  <c r="AT89" s="1"/>
  <c r="L19"/>
  <c r="BA115" i="395"/>
  <c r="AK115"/>
  <c r="AK115" i="396" s="1"/>
  <c r="G115"/>
  <c r="Y48"/>
  <c r="Q5"/>
  <c r="Z61"/>
  <c r="V22" i="146"/>
  <c r="DB69"/>
  <c r="CV81"/>
  <c r="BC109" i="395"/>
  <c r="BC109" i="396" s="1"/>
  <c r="I109"/>
  <c r="AK100" i="395"/>
  <c r="AK100" i="396" s="1"/>
  <c r="G100"/>
  <c r="BA100" i="395"/>
  <c r="J19" i="146"/>
  <c r="AA114" i="396"/>
  <c r="H22"/>
  <c r="BB22" i="395"/>
  <c r="BV22" s="1"/>
  <c r="BV22" i="396" s="1"/>
  <c r="AL22" i="395"/>
  <c r="AL22" i="396" s="1"/>
  <c r="AZ64" i="395"/>
  <c r="AZ64" i="396" s="1"/>
  <c r="AJ64" i="395"/>
  <c r="AJ64" i="396" s="1"/>
  <c r="F64"/>
  <c r="Y11"/>
  <c r="Y22" i="403"/>
  <c r="AR21"/>
  <c r="BE36" i="395"/>
  <c r="BY36" s="1"/>
  <c r="BY36" i="396" s="1"/>
  <c r="AO36" i="395"/>
  <c r="AO36" i="396" s="1"/>
  <c r="K36"/>
  <c r="AO48" i="395"/>
  <c r="AO48" i="396" s="1"/>
  <c r="K48"/>
  <c r="BE48" i="395"/>
  <c r="CS38" i="146"/>
  <c r="CD26"/>
  <c r="BF10" i="395"/>
  <c r="AP10"/>
  <c r="AP10" i="396" s="1"/>
  <c r="L10"/>
  <c r="CA81" i="146"/>
  <c r="Y14" i="396"/>
  <c r="Y134" i="395"/>
  <c r="Y72" i="396"/>
  <c r="AP19" i="146"/>
  <c r="AD120" i="396"/>
  <c r="K110" i="59"/>
  <c r="AE120" i="396"/>
  <c r="AD6"/>
  <c r="AA97"/>
  <c r="CT19" i="146"/>
  <c r="CT20" s="1"/>
  <c r="DA22"/>
  <c r="U62" i="396"/>
  <c r="DF47" i="146"/>
  <c r="I108" i="396"/>
  <c r="I153" i="395"/>
  <c r="BC108"/>
  <c r="AI49"/>
  <c r="AI49" i="396" s="1"/>
  <c r="AY49" i="395"/>
  <c r="E49" i="396"/>
  <c r="O73"/>
  <c r="BX55" i="146"/>
  <c r="AB132" i="395"/>
  <c r="AB3" i="396"/>
  <c r="L38" i="146"/>
  <c r="BV81"/>
  <c r="DO76"/>
  <c r="U22" i="407"/>
  <c r="W21"/>
  <c r="BS21" s="1"/>
  <c r="I106" i="59"/>
  <c r="I326" s="1"/>
  <c r="K92" i="396"/>
  <c r="BE92" i="395"/>
  <c r="BY92" s="1"/>
  <c r="BY92" i="396" s="1"/>
  <c r="AO92" i="395"/>
  <c r="AO92" i="396" s="1"/>
  <c r="Y28"/>
  <c r="AG60"/>
  <c r="W117"/>
  <c r="CC81" i="146"/>
  <c r="AI22" i="395"/>
  <c r="AI22" i="396" s="1"/>
  <c r="E22"/>
  <c r="AY22" i="395"/>
  <c r="AE113" i="396"/>
  <c r="CU81" i="146"/>
  <c r="F153" i="395"/>
  <c r="F108" i="396"/>
  <c r="AZ108" i="395"/>
  <c r="DJ26" i="146"/>
  <c r="DM47"/>
  <c r="AP22" i="399"/>
  <c r="AP29" s="1"/>
  <c r="J58" i="396"/>
  <c r="AN58" i="395"/>
  <c r="AN58" i="396" s="1"/>
  <c r="BD58" i="395"/>
  <c r="CK58" s="1"/>
  <c r="CK58" i="396" s="1"/>
  <c r="AE29"/>
  <c r="DF22" i="146"/>
  <c r="O101" i="396"/>
  <c r="AJ91" i="395"/>
  <c r="AJ91" i="396" s="1"/>
  <c r="AZ91" i="395"/>
  <c r="BT91" s="1"/>
  <c r="BT91" i="396" s="1"/>
  <c r="F91"/>
  <c r="BQ21" i="146"/>
  <c r="BO22"/>
  <c r="BZ38"/>
  <c r="CU63"/>
  <c r="AB18" i="396"/>
  <c r="S109"/>
  <c r="I82" i="30"/>
  <c r="W10" i="396"/>
  <c r="T108"/>
  <c r="T153" s="1"/>
  <c r="T153" i="395"/>
  <c r="N220" i="59"/>
  <c r="CO38" i="146"/>
  <c r="AG52" i="396"/>
  <c r="AI33" i="395"/>
  <c r="AI33" i="396" s="1"/>
  <c r="AY33" i="395"/>
  <c r="BS33" s="1"/>
  <c r="BS33" i="396" s="1"/>
  <c r="E33"/>
  <c r="AE107"/>
  <c r="P10"/>
  <c r="AJ103" i="395"/>
  <c r="AJ103" i="396" s="1"/>
  <c r="AZ103" i="395"/>
  <c r="BT103" s="1"/>
  <c r="BT103" i="396" s="1"/>
  <c r="F103"/>
  <c r="T81" i="146"/>
  <c r="AE4" i="396"/>
  <c r="F120"/>
  <c r="AJ120" i="395"/>
  <c r="AJ120" i="396" s="1"/>
  <c r="AZ120" i="395"/>
  <c r="AI116"/>
  <c r="AI116" i="396" s="1"/>
  <c r="E116"/>
  <c r="AY116" i="395"/>
  <c r="BS116" s="1"/>
  <c r="AA60" i="396"/>
  <c r="G77"/>
  <c r="AK77" i="395"/>
  <c r="AK77" i="396" s="1"/>
  <c r="BA77" i="395"/>
  <c r="AE46" i="396"/>
  <c r="AG121"/>
  <c r="CV58" i="146"/>
  <c r="AD5" i="396"/>
  <c r="O22"/>
  <c r="E18"/>
  <c r="AI18" i="395"/>
  <c r="AI18" i="396" s="1"/>
  <c r="AY18" i="395"/>
  <c r="BS18" s="1"/>
  <c r="BS18" i="396" s="1"/>
  <c r="CK63" i="146"/>
  <c r="BC15" i="395"/>
  <c r="BW15" s="1"/>
  <c r="BW15" i="396" s="1"/>
  <c r="I15"/>
  <c r="AM15" i="395"/>
  <c r="AM15" i="396" s="1"/>
  <c r="AB27"/>
  <c r="O97"/>
  <c r="S49"/>
  <c r="V18"/>
  <c r="W89"/>
  <c r="AA58"/>
  <c r="AC132" i="395"/>
  <c r="AC3" i="396"/>
  <c r="BZ58" i="146"/>
  <c r="AQ89" i="395"/>
  <c r="AQ89" i="396" s="1"/>
  <c r="M89"/>
  <c r="BG89" i="395"/>
  <c r="CA89" s="1"/>
  <c r="CA89" i="396" s="1"/>
  <c r="DJ22" i="146"/>
  <c r="AD52" i="396"/>
  <c r="AF36"/>
  <c r="O54"/>
  <c r="S19"/>
  <c r="CO55" i="146"/>
  <c r="AJ22"/>
  <c r="P65" i="396"/>
  <c r="P142" i="395"/>
  <c r="BZ81" i="146"/>
  <c r="AY109" i="395"/>
  <c r="E109" i="396"/>
  <c r="CH81" i="146"/>
  <c r="AQ11" i="395"/>
  <c r="AQ11" i="396" s="1"/>
  <c r="BG11" i="395"/>
  <c r="CA11" s="1"/>
  <c r="CA11" i="396" s="1"/>
  <c r="M11"/>
  <c r="CG10" i="146"/>
  <c r="BB75" i="395"/>
  <c r="BV75" s="1"/>
  <c r="BV75" i="396" s="1"/>
  <c r="AL75" i="395"/>
  <c r="AL75" i="396" s="1"/>
  <c r="H75"/>
  <c r="AC105"/>
  <c r="BA62" i="395"/>
  <c r="BU62" s="1"/>
  <c r="BU62" i="396" s="1"/>
  <c r="AK62" i="395"/>
  <c r="AK62" i="396" s="1"/>
  <c r="G62"/>
  <c r="AD31"/>
  <c r="DK26" i="146"/>
  <c r="CU22"/>
  <c r="AA64" i="396"/>
  <c r="L3"/>
  <c r="BF3" i="395"/>
  <c r="BZ3" s="1"/>
  <c r="BZ3" i="396" s="1"/>
  <c r="AP3" i="395"/>
  <c r="AP3" i="396" s="1"/>
  <c r="J106" i="59"/>
  <c r="J326" s="1"/>
  <c r="AG19" i="146"/>
  <c r="P36" i="396"/>
  <c r="S5"/>
  <c r="H47"/>
  <c r="AL47" i="395"/>
  <c r="AL47" i="396" s="1"/>
  <c r="BB47" i="395"/>
  <c r="BV47" s="1"/>
  <c r="BV47" i="396" s="1"/>
  <c r="CY63" i="146"/>
  <c r="G58" i="396"/>
  <c r="AK58" i="395"/>
  <c r="AK58" i="396" s="1"/>
  <c r="BA58" i="395"/>
  <c r="AF72" i="396"/>
  <c r="Q51"/>
  <c r="AZ52" i="395"/>
  <c r="BT52" s="1"/>
  <c r="F52" i="396"/>
  <c r="AJ52" i="395"/>
  <c r="AJ52" i="396" s="1"/>
  <c r="L110" i="59"/>
  <c r="V55" i="146"/>
  <c r="AF11" i="396"/>
  <c r="CU87" i="146"/>
  <c r="Z52" i="396"/>
  <c r="U35"/>
  <c r="AC98"/>
  <c r="DO25" i="146"/>
  <c r="AM36" i="395"/>
  <c r="AM36" i="396" s="1"/>
  <c r="I36"/>
  <c r="BC36" i="395"/>
  <c r="W73" i="396"/>
  <c r="CY81" i="146"/>
  <c r="E29" i="396"/>
  <c r="AY29" i="395"/>
  <c r="AI29"/>
  <c r="AY12"/>
  <c r="BS12" s="1"/>
  <c r="BS12" i="396" s="1"/>
  <c r="AI12" i="395"/>
  <c r="E12" i="396"/>
  <c r="T154" i="395"/>
  <c r="T88" i="396"/>
  <c r="U101"/>
  <c r="CJ19" i="146"/>
  <c r="CJ20" s="1"/>
  <c r="P103" i="396"/>
  <c r="AE57"/>
  <c r="AE144" i="395"/>
  <c r="U76" i="396"/>
  <c r="BV10" i="146"/>
  <c r="AA103" i="396"/>
  <c r="AC22" i="401"/>
  <c r="CA63" i="146"/>
  <c r="R5" i="396"/>
  <c r="DB19" i="146"/>
  <c r="DB20" s="1"/>
  <c r="Y71" i="396"/>
  <c r="CE58" i="146"/>
  <c r="W142" i="395"/>
  <c r="W65" i="396"/>
  <c r="G74"/>
  <c r="AK74" i="395"/>
  <c r="AK74" i="396" s="1"/>
  <c r="BA74" i="395"/>
  <c r="AC156"/>
  <c r="AC99" i="396"/>
  <c r="AD96"/>
  <c r="P104"/>
  <c r="E89"/>
  <c r="AY89" i="395"/>
  <c r="BS89" s="1"/>
  <c r="BS89" i="396" s="1"/>
  <c r="AI89" i="395"/>
  <c r="Z13" i="396"/>
  <c r="CG22" i="146"/>
  <c r="AA75" i="396"/>
  <c r="DG63" i="146"/>
  <c r="AF31" i="396"/>
  <c r="BG33" i="395"/>
  <c r="M33" i="396"/>
  <c r="AQ33" i="395"/>
  <c r="AQ33" i="396" s="1"/>
  <c r="P106"/>
  <c r="P64"/>
  <c r="BT64" i="395"/>
  <c r="BT64" i="396" s="1"/>
  <c r="AF96"/>
  <c r="S90"/>
  <c r="AD53"/>
  <c r="W88"/>
  <c r="W154" i="395"/>
  <c r="AG104" i="396"/>
  <c r="AG32"/>
  <c r="AB111"/>
  <c r="W94"/>
  <c r="Q97"/>
  <c r="AA134" i="395"/>
  <c r="AA14" i="396"/>
  <c r="CS10" i="146"/>
  <c r="L114" i="59"/>
  <c r="L329" s="1"/>
  <c r="BA66" i="395"/>
  <c r="G66" i="396"/>
  <c r="Q7"/>
  <c r="AD56"/>
  <c r="AD145" i="395"/>
  <c r="V58" i="146"/>
  <c r="DI26"/>
  <c r="P105" i="396"/>
  <c r="AL6" i="395"/>
  <c r="AL6" i="396" s="1"/>
  <c r="H6"/>
  <c r="BB6" i="395"/>
  <c r="CQ87" i="146"/>
  <c r="CL55"/>
  <c r="AL22" i="406"/>
  <c r="R52" i="396"/>
  <c r="BV52" i="395"/>
  <c r="BV52" i="396" s="1"/>
  <c r="DD10" i="146"/>
  <c r="CW26"/>
  <c r="AB75" i="396"/>
  <c r="AR76" i="146"/>
  <c r="S78" i="396"/>
  <c r="AN101" i="395"/>
  <c r="AN101" i="396" s="1"/>
  <c r="BD101" i="395"/>
  <c r="J101" i="396"/>
  <c r="H101"/>
  <c r="AL101" i="395"/>
  <c r="AL101" i="396" s="1"/>
  <c r="BB101" i="395"/>
  <c r="S66" i="396"/>
  <c r="AK52" i="395"/>
  <c r="AK52" i="396" s="1"/>
  <c r="BA52" i="395"/>
  <c r="BU52" s="1"/>
  <c r="BU52" i="396" s="1"/>
  <c r="G52"/>
  <c r="AA22" i="404"/>
  <c r="CU19" i="146"/>
  <c r="CU20" s="1"/>
  <c r="DB81"/>
  <c r="AE92" i="396"/>
  <c r="U58"/>
  <c r="DO43" i="146"/>
  <c r="AB48" i="396"/>
  <c r="AK104" i="395"/>
  <c r="AK104" i="396" s="1"/>
  <c r="BA104" i="395"/>
  <c r="G104" i="396"/>
  <c r="BM52" i="146"/>
  <c r="BV87"/>
  <c r="V61" i="396"/>
  <c r="CF87" i="146"/>
  <c r="AF32" i="396"/>
  <c r="T107"/>
  <c r="J77"/>
  <c r="AN77" i="395"/>
  <c r="AN77" i="396" s="1"/>
  <c r="BD77" i="395"/>
  <c r="BX77" s="1"/>
  <c r="BX77" i="396" s="1"/>
  <c r="S92"/>
  <c r="P50"/>
  <c r="W114"/>
  <c r="CH58" i="146"/>
  <c r="E107" i="396"/>
  <c r="AI107" i="395"/>
  <c r="AI107" i="396" s="1"/>
  <c r="AY107" i="395"/>
  <c r="AG91" i="396"/>
  <c r="Z26" i="146"/>
  <c r="J6" i="396"/>
  <c r="BD6" i="395"/>
  <c r="BX6" s="1"/>
  <c r="BX6" i="396" s="1"/>
  <c r="AN6" i="395"/>
  <c r="AN6" i="396" s="1"/>
  <c r="AE63"/>
  <c r="AM103" i="395"/>
  <c r="AM103" i="396" s="1"/>
  <c r="I103"/>
  <c r="BC103" i="395"/>
  <c r="R69" i="146"/>
  <c r="M105" i="396"/>
  <c r="AQ105" i="395"/>
  <c r="AQ105" i="396" s="1"/>
  <c r="BG105" i="395"/>
  <c r="AO90"/>
  <c r="AO90" i="396" s="1"/>
  <c r="K90"/>
  <c r="BE90" i="395"/>
  <c r="AD113" i="396"/>
  <c r="CQ26" i="146"/>
  <c r="AE28" i="396"/>
  <c r="BM36" i="403"/>
  <c r="BL38"/>
  <c r="BM38" s="1"/>
  <c r="AB104" i="396"/>
  <c r="W9" i="146"/>
  <c r="G10"/>
  <c r="AP107" i="395"/>
  <c r="AP107" i="396" s="1"/>
  <c r="BF107" i="395"/>
  <c r="L107" i="396"/>
  <c r="AF90"/>
  <c r="H106" i="59"/>
  <c r="H326" s="1"/>
  <c r="Z112" i="396"/>
  <c r="Y64"/>
  <c r="O144" i="395"/>
  <c r="O57" i="396"/>
  <c r="AA47"/>
  <c r="T25"/>
  <c r="S60"/>
  <c r="AC22" i="146"/>
  <c r="AE12" i="396"/>
  <c r="AF60"/>
  <c r="AC48"/>
  <c r="G100" i="30"/>
  <c r="G104" s="1"/>
  <c r="G106" s="1"/>
  <c r="AP53" i="395"/>
  <c r="AP53" i="396" s="1"/>
  <c r="L53"/>
  <c r="BF53" i="395"/>
  <c r="BF53" i="396" s="1"/>
  <c r="Z96"/>
  <c r="Q3"/>
  <c r="Q132" i="395"/>
  <c r="BW22" i="405"/>
  <c r="BG66" i="395"/>
  <c r="M66" i="396"/>
  <c r="BG121" i="395"/>
  <c r="M121" i="396"/>
  <c r="AQ121" i="395"/>
  <c r="AQ121" i="396" s="1"/>
  <c r="AG9"/>
  <c r="AG58"/>
  <c r="H105"/>
  <c r="AL105" i="395"/>
  <c r="AL105" i="396" s="1"/>
  <c r="BB105" i="395"/>
  <c r="BV105" s="1"/>
  <c r="BV105" i="396" s="1"/>
  <c r="P29"/>
  <c r="AY6" i="395"/>
  <c r="E6" i="396"/>
  <c r="AI6" i="395"/>
  <c r="AI6" i="396" s="1"/>
  <c r="S10"/>
  <c r="T106"/>
  <c r="AA117"/>
  <c r="AG118"/>
  <c r="BD95" i="395"/>
  <c r="AN95"/>
  <c r="AN95" i="396" s="1"/>
  <c r="J95"/>
  <c r="O151" i="351"/>
  <c r="AM100" i="395"/>
  <c r="AM100" i="396" s="1"/>
  <c r="BC100" i="395"/>
  <c r="I100" i="396"/>
  <c r="CI55" i="146"/>
  <c r="CE26"/>
  <c r="BW26"/>
  <c r="W66" i="396"/>
  <c r="Y22"/>
  <c r="Z70"/>
  <c r="E222" i="398"/>
  <c r="E300" s="1"/>
  <c r="V105" i="396"/>
  <c r="M222" i="59"/>
  <c r="BY26" i="146"/>
  <c r="L275" i="351"/>
  <c r="L192"/>
  <c r="BE106" i="395"/>
  <c r="AO106"/>
  <c r="AO106" i="396" s="1"/>
  <c r="K106"/>
  <c r="BB119" i="395"/>
  <c r="AL119"/>
  <c r="AL119" i="396" s="1"/>
  <c r="H119"/>
  <c r="CJ47" i="146"/>
  <c r="G192" i="351"/>
  <c r="G275"/>
  <c r="AE72" i="396"/>
  <c r="U93"/>
  <c r="BX38" i="146"/>
  <c r="DE26"/>
  <c r="BB100" i="395"/>
  <c r="AL100"/>
  <c r="AL100" i="396" s="1"/>
  <c r="H100"/>
  <c r="DF38" i="146"/>
  <c r="S53" i="396"/>
  <c r="AE101"/>
  <c r="AA55"/>
  <c r="CJ81" i="146"/>
  <c r="DL87"/>
  <c r="BA121" i="395"/>
  <c r="BU121" s="1"/>
  <c r="AK121"/>
  <c r="AK121" i="396" s="1"/>
  <c r="G121"/>
  <c r="U22" i="146"/>
  <c r="AK12" i="395"/>
  <c r="AK12" i="396" s="1"/>
  <c r="G12"/>
  <c r="BA12" i="395"/>
  <c r="M10" i="146"/>
  <c r="P25" i="396"/>
  <c r="CY19" i="146"/>
  <c r="CY20" s="1"/>
  <c r="I20" i="396"/>
  <c r="BC20" i="395"/>
  <c r="AM20"/>
  <c r="AM20" i="396" s="1"/>
  <c r="AA30"/>
  <c r="CY26" i="146"/>
  <c r="AK3" i="395"/>
  <c r="G3" i="396"/>
  <c r="BA3" i="395"/>
  <c r="AB76" i="396"/>
  <c r="Q53"/>
  <c r="BU53" i="395"/>
  <c r="BU53" i="396" s="1"/>
  <c r="AD71"/>
  <c r="AD16"/>
  <c r="J89"/>
  <c r="AN89" i="395"/>
  <c r="AN89" i="396" s="1"/>
  <c r="BD89" i="395"/>
  <c r="BX89" s="1"/>
  <c r="BX89" i="396" s="1"/>
  <c r="CW19" i="146"/>
  <c r="CW20" s="1"/>
  <c r="AD51" i="396"/>
  <c r="AB117"/>
  <c r="AI31" i="395"/>
  <c r="E31" i="396"/>
  <c r="AY31" i="395"/>
  <c r="BS31" s="1"/>
  <c r="DO49" i="146"/>
  <c r="BV55"/>
  <c r="BM36" i="401"/>
  <c r="BL38"/>
  <c r="BM38" s="1"/>
  <c r="AP8" i="395"/>
  <c r="AP8" i="396" s="1"/>
  <c r="L8"/>
  <c r="BF8" i="395"/>
  <c r="T9" i="396"/>
  <c r="CQ38" i="146"/>
  <c r="BZ47"/>
  <c r="O102" i="396"/>
  <c r="AB46"/>
  <c r="AP104" i="395"/>
  <c r="AP104" i="396" s="1"/>
  <c r="L104"/>
  <c r="BF104" i="395"/>
  <c r="BZ104" s="1"/>
  <c r="BZ104" i="396" s="1"/>
  <c r="AF20"/>
  <c r="AQ9" i="395"/>
  <c r="AQ9" i="396" s="1"/>
  <c r="BG9" i="395"/>
  <c r="M9" i="396"/>
  <c r="U32"/>
  <c r="AC21"/>
  <c r="AB71"/>
  <c r="I63"/>
  <c r="BC63" i="395"/>
  <c r="BW63" s="1"/>
  <c r="BW63" i="396" s="1"/>
  <c r="AM63" i="395"/>
  <c r="AM63" i="396" s="1"/>
  <c r="K47" i="146"/>
  <c r="AF12" i="396"/>
  <c r="BB61" i="395"/>
  <c r="AL61"/>
  <c r="AL61" i="396" s="1"/>
  <c r="H61"/>
  <c r="S69" i="146"/>
  <c r="AB22" i="396"/>
  <c r="W52" i="146"/>
  <c r="Z49" i="396"/>
  <c r="AG18"/>
  <c r="P114"/>
  <c r="R107"/>
  <c r="CQ19" i="146"/>
  <c r="CQ20" s="1"/>
  <c r="U117" i="396"/>
  <c r="AF7"/>
  <c r="AB22" i="402"/>
  <c r="Z78" i="396"/>
  <c r="R33"/>
  <c r="W12" i="146"/>
  <c r="G19"/>
  <c r="I222" i="59"/>
  <c r="E66" i="396"/>
  <c r="AY66" i="395"/>
  <c r="W9" i="396"/>
  <c r="P5"/>
  <c r="P47"/>
  <c r="AJ117" i="395"/>
  <c r="F117" i="396"/>
  <c r="AZ117" i="395"/>
  <c r="DC38" i="146"/>
  <c r="Y107" i="396"/>
  <c r="Z62"/>
  <c r="E200" i="398"/>
  <c r="E278" s="1"/>
  <c r="Z31" i="396"/>
  <c r="CV19" i="146"/>
  <c r="CV20" s="1"/>
  <c r="DM19"/>
  <c r="DM20" s="1"/>
  <c r="H178" i="351"/>
  <c r="T101" i="396"/>
  <c r="I47"/>
  <c r="AM47" i="395"/>
  <c r="AM47" i="396" s="1"/>
  <c r="BC47" i="395"/>
  <c r="AC11" i="396"/>
  <c r="Q110"/>
  <c r="AB61"/>
  <c r="AK61" i="395"/>
  <c r="AK61" i="396" s="1"/>
  <c r="BA61" i="395"/>
  <c r="G61" i="396"/>
  <c r="AB121"/>
  <c r="K30"/>
  <c r="AO30" i="395"/>
  <c r="AO30" i="396" s="1"/>
  <c r="BE30" i="395"/>
  <c r="M275" i="351"/>
  <c r="M192"/>
  <c r="AF73" i="396"/>
  <c r="AR21" i="402"/>
  <c r="Y22"/>
  <c r="I11" i="396"/>
  <c r="AM11" i="395"/>
  <c r="AM11" i="396" s="1"/>
  <c r="BC11" i="395"/>
  <c r="S52" i="396"/>
  <c r="AF143" i="395"/>
  <c r="AF45" i="396"/>
  <c r="AB143" i="395"/>
  <c r="AB45" i="396"/>
  <c r="DO62" i="146"/>
  <c r="BV63"/>
  <c r="Y5" i="396"/>
  <c r="AC68"/>
  <c r="AC77"/>
  <c r="BE101" i="395"/>
  <c r="AO101"/>
  <c r="AO101" i="396" s="1"/>
  <c r="K101"/>
  <c r="CR55" i="146"/>
  <c r="AQ94" i="395"/>
  <c r="AQ94" i="396" s="1"/>
  <c r="M94"/>
  <c r="BG94" i="395"/>
  <c r="CA94" s="1"/>
  <c r="CA94" i="396" s="1"/>
  <c r="AE27"/>
  <c r="AI19" i="146"/>
  <c r="Y113" i="396"/>
  <c r="AY65" i="395"/>
  <c r="E65" i="396"/>
  <c r="E142" i="395"/>
  <c r="BL38" i="404"/>
  <c r="BM38" s="1"/>
  <c r="BM36"/>
  <c r="M165" i="351"/>
  <c r="Y27" i="396"/>
  <c r="I178" i="351"/>
  <c r="U71" i="396"/>
  <c r="S100"/>
  <c r="BD71" i="395"/>
  <c r="J71" i="396"/>
  <c r="AN71" i="395"/>
  <c r="AN71" i="396" s="1"/>
  <c r="BF78" i="395"/>
  <c r="AP78"/>
  <c r="AP78" i="396" s="1"/>
  <c r="L78"/>
  <c r="W33"/>
  <c r="AC53"/>
  <c r="V117"/>
  <c r="AD99"/>
  <c r="AD156" i="395"/>
  <c r="R13" i="396"/>
  <c r="R114"/>
  <c r="CV87" i="146"/>
  <c r="BV22"/>
  <c r="DO21"/>
  <c r="AA91" i="396"/>
  <c r="BM34" i="146"/>
  <c r="AJ8" i="395"/>
  <c r="AJ8" i="396" s="1"/>
  <c r="AZ8" i="395"/>
  <c r="F8" i="396"/>
  <c r="AE48"/>
  <c r="H114" i="59"/>
  <c r="H329" s="1"/>
  <c r="E201" i="398"/>
  <c r="E279" s="1"/>
  <c r="CQ81" i="146"/>
  <c r="J29" i="396"/>
  <c r="BD29" i="395"/>
  <c r="BX29" s="1"/>
  <c r="BX29" i="396" s="1"/>
  <c r="AN29" i="395"/>
  <c r="AN29" i="396" s="1"/>
  <c r="AY75" i="395"/>
  <c r="E75" i="396"/>
  <c r="AI75" i="395"/>
  <c r="K13" i="59"/>
  <c r="T10" i="146"/>
  <c r="DC10"/>
  <c r="U55" i="396"/>
  <c r="CQ47" i="146"/>
  <c r="Z6" i="396"/>
  <c r="AD61"/>
  <c r="Z72"/>
  <c r="AN18" i="395"/>
  <c r="AN18" i="396" s="1"/>
  <c r="J18"/>
  <c r="BD18" i="395"/>
  <c r="K93" i="396"/>
  <c r="AO93" i="395"/>
  <c r="AO93" i="396" s="1"/>
  <c r="BE93" i="395"/>
  <c r="BQ13" i="146"/>
  <c r="R121" i="396"/>
  <c r="J114"/>
  <c r="BD114" i="395"/>
  <c r="BX114" s="1"/>
  <c r="BX114" i="396" s="1"/>
  <c r="AN114" i="395"/>
  <c r="AN114" i="396" s="1"/>
  <c r="R34"/>
  <c r="S8"/>
  <c r="AF55"/>
  <c r="AI88" i="395"/>
  <c r="AI88" i="396" s="1"/>
  <c r="AY88" i="395"/>
  <c r="E88" i="396"/>
  <c r="R81" i="146"/>
  <c r="AA78" i="396"/>
  <c r="V60"/>
  <c r="DL38" i="146"/>
  <c r="L81"/>
  <c r="AG26"/>
  <c r="S75" i="396"/>
  <c r="R105"/>
  <c r="V10" i="146"/>
  <c r="AG59" i="396"/>
  <c r="P120"/>
  <c r="AE47"/>
  <c r="P19" i="146"/>
  <c r="K108" i="59"/>
  <c r="K327" s="1"/>
  <c r="AC60" i="396"/>
  <c r="DI55" i="146"/>
  <c r="T95" i="396"/>
  <c r="V54"/>
  <c r="AB69"/>
  <c r="O24"/>
  <c r="S142" i="395"/>
  <c r="S65" i="396"/>
  <c r="S142" s="1"/>
  <c r="O108" i="59"/>
  <c r="O327" s="1"/>
  <c r="K100" i="30"/>
  <c r="K104" s="1"/>
  <c r="K106" s="1"/>
  <c r="AZ35" i="395"/>
  <c r="AJ35"/>
  <c r="F35" i="396"/>
  <c r="P33"/>
  <c r="E105"/>
  <c r="AI105" i="395"/>
  <c r="AI105" i="396" s="1"/>
  <c r="AY105" i="395"/>
  <c r="AO10" i="146"/>
  <c r="DO36" i="404"/>
  <c r="CU38"/>
  <c r="AF104" i="396"/>
  <c r="AF111"/>
  <c r="AB19" i="146"/>
  <c r="Y51" i="396"/>
  <c r="AC116"/>
  <c r="AP92" i="395"/>
  <c r="AP92" i="396" s="1"/>
  <c r="BF92" i="395"/>
  <c r="L92" i="396"/>
  <c r="AF115"/>
  <c r="W52"/>
  <c r="AF99"/>
  <c r="AF156" i="395"/>
  <c r="Q47" i="396"/>
  <c r="AE26"/>
  <c r="W24"/>
  <c r="DF55" i="146"/>
  <c r="S25" i="396"/>
  <c r="AK114" i="395"/>
  <c r="AK114" i="396" s="1"/>
  <c r="G114"/>
  <c r="BA114" i="395"/>
  <c r="V31" i="396"/>
  <c r="DD55" i="146"/>
  <c r="AD14" i="396"/>
  <c r="AD134" i="395"/>
  <c r="Q50" i="396"/>
  <c r="L20"/>
  <c r="BF20" i="395"/>
  <c r="AP20"/>
  <c r="AP20" i="396" s="1"/>
  <c r="AI22" i="146"/>
  <c r="R76" i="396"/>
  <c r="AR21" i="146"/>
  <c r="Y22"/>
  <c r="R93" i="396"/>
  <c r="AF117"/>
  <c r="BV22" i="401"/>
  <c r="DO21"/>
  <c r="M114" i="59"/>
  <c r="M329" s="1"/>
  <c r="AD22" i="146"/>
  <c r="AB22"/>
  <c r="O29" i="396"/>
  <c r="CU38" i="402"/>
  <c r="DO36"/>
  <c r="H51" i="396"/>
  <c r="AL51" i="395"/>
  <c r="AL51" i="396" s="1"/>
  <c r="BB51" i="395"/>
  <c r="CI51" s="1"/>
  <c r="CI51" i="396" s="1"/>
  <c r="T110"/>
  <c r="O107"/>
  <c r="BS107" i="395"/>
  <c r="AB22" i="406"/>
  <c r="O30" i="396"/>
  <c r="BF15" i="395"/>
  <c r="AP15"/>
  <c r="AP15" i="396" s="1"/>
  <c r="L15"/>
  <c r="AL12" i="395"/>
  <c r="AL12" i="396" s="1"/>
  <c r="BB12" i="395"/>
  <c r="H12" i="396"/>
  <c r="AG48"/>
  <c r="AD97"/>
  <c r="DD81" i="146"/>
  <c r="R120" i="396"/>
  <c r="R47" i="146"/>
  <c r="E221" i="398"/>
  <c r="E299" s="1"/>
  <c r="AA90" i="396"/>
  <c r="AC95"/>
  <c r="AA28"/>
  <c r="AD70"/>
  <c r="P92"/>
  <c r="R58"/>
  <c r="AA33"/>
  <c r="AA45"/>
  <c r="AA143" i="395"/>
  <c r="AQ7"/>
  <c r="AQ7" i="396" s="1"/>
  <c r="M7"/>
  <c r="BG7" i="395"/>
  <c r="CA7" s="1"/>
  <c r="CA7" i="396" s="1"/>
  <c r="AG8"/>
  <c r="AG27"/>
  <c r="DG69" i="146"/>
  <c r="AA16" i="396"/>
  <c r="AB22" i="403"/>
  <c r="AD115" i="396"/>
  <c r="CM38" i="146"/>
  <c r="AE121" i="396"/>
  <c r="AQ48" i="395"/>
  <c r="AQ48" i="396" s="1"/>
  <c r="BG48" i="395"/>
  <c r="CA48" s="1"/>
  <c r="CA48" i="396" s="1"/>
  <c r="M48"/>
  <c r="AG20"/>
  <c r="F95"/>
  <c r="AZ95" i="395"/>
  <c r="BT95" s="1"/>
  <c r="BT95" i="396" s="1"/>
  <c r="AJ95" i="395"/>
  <c r="AJ95" i="396" s="1"/>
  <c r="CX19" i="146"/>
  <c r="CX20" s="1"/>
  <c r="T109" i="396"/>
  <c r="R26" i="146"/>
  <c r="AB133" i="395"/>
  <c r="AB15" i="396"/>
  <c r="AE62"/>
  <c r="AC10"/>
  <c r="AC111"/>
  <c r="T33"/>
  <c r="BY87" i="146"/>
  <c r="P116" i="396"/>
  <c r="T55"/>
  <c r="AY17" i="395"/>
  <c r="AI17"/>
  <c r="AI17" i="396" s="1"/>
  <c r="E17"/>
  <c r="AG51"/>
  <c r="L50"/>
  <c r="AP50" i="395"/>
  <c r="AP50" i="396" s="1"/>
  <c r="BF50" i="395"/>
  <c r="BZ50" s="1"/>
  <c r="BZ50" i="396" s="1"/>
  <c r="W71"/>
  <c r="CF81" i="146"/>
  <c r="AG119" i="396"/>
  <c r="Y117"/>
  <c r="AC9"/>
  <c r="M96"/>
  <c r="AQ96" i="395"/>
  <c r="AQ96" i="396" s="1"/>
  <c r="BG96" i="395"/>
  <c r="AB101" i="396"/>
  <c r="AD54"/>
  <c r="AB22" i="399"/>
  <c r="AB29" s="1"/>
  <c r="CE63" i="146"/>
  <c r="CG38"/>
  <c r="G36" i="396"/>
  <c r="AK36" i="395"/>
  <c r="AK36" i="396" s="1"/>
  <c r="BA36" i="395"/>
  <c r="BU36" s="1"/>
  <c r="BU36" i="396" s="1"/>
  <c r="AF17"/>
  <c r="CG69" i="146"/>
  <c r="BC118" i="395"/>
  <c r="I118" i="396"/>
  <c r="AM118" i="395"/>
  <c r="AM118" i="396" s="1"/>
  <c r="AD94"/>
  <c r="AD72"/>
  <c r="AE60"/>
  <c r="V57"/>
  <c r="T96"/>
  <c r="DF81" i="146"/>
  <c r="T64" i="396"/>
  <c r="AB98"/>
  <c r="DA69" i="146"/>
  <c r="AG68" i="396"/>
  <c r="Z14"/>
  <c r="Z134" i="395"/>
  <c r="BB73"/>
  <c r="BV73" s="1"/>
  <c r="BV73" i="396" s="1"/>
  <c r="AL73" i="395"/>
  <c r="AL73" i="396" s="1"/>
  <c r="H73"/>
  <c r="DE81" i="146"/>
  <c r="Z121" i="396"/>
  <c r="U30"/>
  <c r="N87" i="146"/>
  <c r="N89" s="1"/>
  <c r="G21" i="396"/>
  <c r="BA21" i="395"/>
  <c r="BU21" s="1"/>
  <c r="BU21" i="396" s="1"/>
  <c r="AK21" i="395"/>
  <c r="AK21" i="396" s="1"/>
  <c r="W3"/>
  <c r="W132" i="395"/>
  <c r="AY23"/>
  <c r="E131"/>
  <c r="E23" i="396"/>
  <c r="AG111"/>
  <c r="Y89"/>
  <c r="W8"/>
  <c r="BD103" i="395"/>
  <c r="BX103" s="1"/>
  <c r="BX103" i="396" s="1"/>
  <c r="J103"/>
  <c r="AN103" i="395"/>
  <c r="AN103" i="396" s="1"/>
  <c r="W61"/>
  <c r="AO73" i="395"/>
  <c r="AO73" i="396" s="1"/>
  <c r="K73"/>
  <c r="BE73" i="395"/>
  <c r="BE73" i="396" s="1"/>
  <c r="AG78"/>
  <c r="BM77" i="146"/>
  <c r="AG17" i="396"/>
  <c r="AI54" i="395"/>
  <c r="AI54" i="396" s="1"/>
  <c r="E54"/>
  <c r="AY54" i="395"/>
  <c r="AY54" i="396" s="1"/>
  <c r="G108" i="59"/>
  <c r="G327" s="1"/>
  <c r="AE22" i="396"/>
  <c r="J220" i="59"/>
  <c r="AB103" i="396"/>
  <c r="P73"/>
  <c r="W25" i="146"/>
  <c r="BE3" i="395"/>
  <c r="AO3"/>
  <c r="AO3" i="396" s="1"/>
  <c r="K3"/>
  <c r="P62"/>
  <c r="AE78"/>
  <c r="AE11"/>
  <c r="AY74" i="395"/>
  <c r="BS74" s="1"/>
  <c r="BS74" i="396" s="1"/>
  <c r="AI74" i="395"/>
  <c r="AI74" i="396" s="1"/>
  <c r="E74"/>
  <c r="Y47"/>
  <c r="W5"/>
  <c r="V4"/>
  <c r="U119"/>
  <c r="Z33"/>
  <c r="CI81" i="146"/>
  <c r="DA81"/>
  <c r="DA89" s="1"/>
  <c r="V7" i="396"/>
  <c r="Y17"/>
  <c r="AA22"/>
  <c r="H71"/>
  <c r="AL71" i="395"/>
  <c r="AL71" i="396" s="1"/>
  <c r="BB71" i="395"/>
  <c r="BV71" s="1"/>
  <c r="BV71" i="396" s="1"/>
  <c r="P17"/>
  <c r="BF34" i="395"/>
  <c r="BF34" i="396" s="1"/>
  <c r="L34"/>
  <c r="AP34" i="395"/>
  <c r="AP34" i="396" s="1"/>
  <c r="DJ10" i="146"/>
  <c r="L178" i="351"/>
  <c r="E11" i="396"/>
  <c r="AY11" i="395"/>
  <c r="BS11" s="1"/>
  <c r="BS11" i="396" s="1"/>
  <c r="AI11" i="395"/>
  <c r="AB90" i="396"/>
  <c r="BQ43" i="146"/>
  <c r="P20" i="396"/>
  <c r="O94"/>
  <c r="V24"/>
  <c r="AQ72" i="395"/>
  <c r="AQ72" i="396" s="1"/>
  <c r="M72"/>
  <c r="BG72" i="395"/>
  <c r="BG72" i="396" s="1"/>
  <c r="S76"/>
  <c r="BW76" i="395"/>
  <c r="BW76" i="396" s="1"/>
  <c r="L23"/>
  <c r="L131" s="1"/>
  <c r="L131" i="395"/>
  <c r="BF23"/>
  <c r="AN51"/>
  <c r="AN51" i="396" s="1"/>
  <c r="J51"/>
  <c r="BD51" i="395"/>
  <c r="BP26" i="146"/>
  <c r="AQ8" i="395"/>
  <c r="AQ8" i="396" s="1"/>
  <c r="BG8" i="395"/>
  <c r="CN8" s="1"/>
  <c r="CN8" i="396" s="1"/>
  <c r="M8"/>
  <c r="AF95"/>
  <c r="DL81" i="146"/>
  <c r="W30" i="396"/>
  <c r="AM19" i="146"/>
  <c r="V114" i="396"/>
  <c r="L22" i="146"/>
  <c r="AC20" i="396"/>
  <c r="BC74" i="395"/>
  <c r="AM74"/>
  <c r="AM74" i="396" s="1"/>
  <c r="I74"/>
  <c r="CW38" i="146"/>
  <c r="CZ26"/>
  <c r="G220" i="59"/>
  <c r="S154" i="395"/>
  <c r="S88" i="396"/>
  <c r="Z76"/>
  <c r="S47" i="146"/>
  <c r="T51" i="396"/>
  <c r="AG113"/>
  <c r="M64"/>
  <c r="BG64" i="395"/>
  <c r="CA64" s="1"/>
  <c r="CA64" i="396" s="1"/>
  <c r="AQ64" i="395"/>
  <c r="AQ64" i="396" s="1"/>
  <c r="DO12" i="146"/>
  <c r="BV19"/>
  <c r="O94" i="93"/>
  <c r="Z103" i="396"/>
  <c r="AC93"/>
  <c r="P110" i="59"/>
  <c r="P328" s="1"/>
  <c r="V34" i="396"/>
  <c r="DM63" i="146"/>
  <c r="AE35" i="396"/>
  <c r="J52"/>
  <c r="AN52" i="395"/>
  <c r="AN52" i="396" s="1"/>
  <c r="BD52" i="395"/>
  <c r="BX52" s="1"/>
  <c r="BX52" i="396" s="1"/>
  <c r="O21"/>
  <c r="E93"/>
  <c r="AI93" i="395"/>
  <c r="AY93"/>
  <c r="AO97"/>
  <c r="AO97" i="396" s="1"/>
  <c r="K97"/>
  <c r="BE97" i="395"/>
  <c r="BE97" i="396" s="1"/>
  <c r="S119"/>
  <c r="W66" i="146"/>
  <c r="G69"/>
  <c r="DM69"/>
  <c r="BE12" i="395"/>
  <c r="AO12"/>
  <c r="AO12" i="396" s="1"/>
  <c r="K12"/>
  <c r="AN104" i="395"/>
  <c r="AN104" i="396" s="1"/>
  <c r="BD104" i="395"/>
  <c r="J104" i="396"/>
  <c r="U22" i="399"/>
  <c r="W21"/>
  <c r="R97" i="396"/>
  <c r="Y62"/>
  <c r="U22" i="406"/>
  <c r="W21"/>
  <c r="AP76" i="395"/>
  <c r="AP76" i="396" s="1"/>
  <c r="BF76" i="395"/>
  <c r="L76" i="396"/>
  <c r="Z69"/>
  <c r="AE133" i="395"/>
  <c r="AE15" i="396"/>
  <c r="DK10" i="146"/>
  <c r="AF19" i="396"/>
  <c r="H104"/>
  <c r="AL104" i="395"/>
  <c r="AL104" i="396" s="1"/>
  <c r="BB104" i="395"/>
  <c r="BM13" i="146"/>
  <c r="CR22"/>
  <c r="AF22" i="396"/>
  <c r="BQ51" i="146"/>
  <c r="AF100" i="396"/>
  <c r="AF155" i="395"/>
  <c r="J13" i="59"/>
  <c r="Y63" i="396"/>
  <c r="AG33"/>
  <c r="AI10" i="395"/>
  <c r="AI10" i="396" s="1"/>
  <c r="AY10" i="395"/>
  <c r="BS10" s="1"/>
  <c r="BS10" i="396" s="1"/>
  <c r="E10"/>
  <c r="R51"/>
  <c r="V29"/>
  <c r="BZ29" i="395"/>
  <c r="BZ29" i="396" s="1"/>
  <c r="DH19" i="146"/>
  <c r="DH20" s="1"/>
  <c r="O4" i="396"/>
  <c r="O132" i="395"/>
  <c r="K38" i="146"/>
  <c r="AL29" i="395"/>
  <c r="AL29" i="396" s="1"/>
  <c r="BB29" i="395"/>
  <c r="H29" i="396"/>
  <c r="M21"/>
  <c r="AQ21" i="395"/>
  <c r="AQ21" i="396" s="1"/>
  <c r="BG21" i="395"/>
  <c r="BA22"/>
  <c r="G22" i="396"/>
  <c r="AK22" i="395"/>
  <c r="AK22" i="396" s="1"/>
  <c r="Y69" i="146"/>
  <c r="AR66"/>
  <c r="Y29" i="396"/>
  <c r="AY63" i="395"/>
  <c r="BS63" s="1"/>
  <c r="AI63"/>
  <c r="E63" i="396"/>
  <c r="P119"/>
  <c r="AG53"/>
  <c r="BG118" i="395"/>
  <c r="AQ118"/>
  <c r="AQ118" i="396" s="1"/>
  <c r="M118"/>
  <c r="M22"/>
  <c r="BG22" i="395"/>
  <c r="CA22" s="1"/>
  <c r="CA22" i="396" s="1"/>
  <c r="AQ22" i="395"/>
  <c r="AQ22" i="396" s="1"/>
  <c r="CR38" i="146"/>
  <c r="AL22" i="407"/>
  <c r="L24" i="396"/>
  <c r="BF24" i="395"/>
  <c r="U104" i="396"/>
  <c r="I89"/>
  <c r="AM89" i="395"/>
  <c r="AM89" i="396" s="1"/>
  <c r="BC89" i="395"/>
  <c r="CJ89" s="1"/>
  <c r="CJ89" i="396" s="1"/>
  <c r="AF118"/>
  <c r="CN47" i="146"/>
  <c r="AA5" i="396"/>
  <c r="AA76"/>
  <c r="BM53" i="146"/>
  <c r="R77" i="396"/>
  <c r="AD73"/>
  <c r="AL76" i="395"/>
  <c r="AL76" i="396" s="1"/>
  <c r="BB76" i="395"/>
  <c r="H76" i="396"/>
  <c r="BW38" i="146"/>
  <c r="H131" i="395"/>
  <c r="BB23"/>
  <c r="H23" i="396"/>
  <c r="Q131" i="395"/>
  <c r="Q23" i="396"/>
  <c r="Q131" s="1"/>
  <c r="W7"/>
  <c r="AP48" i="395"/>
  <c r="AP48" i="396" s="1"/>
  <c r="BF48" i="395"/>
  <c r="L48" i="396"/>
  <c r="AE155" i="395"/>
  <c r="AE100" i="396"/>
  <c r="P118"/>
  <c r="W79" i="146"/>
  <c r="CA10"/>
  <c r="CO87"/>
  <c r="AD32" i="396"/>
  <c r="AZ17" i="395"/>
  <c r="F17" i="396"/>
  <c r="AJ17" i="395"/>
  <c r="AJ17" i="396" s="1"/>
  <c r="AA10"/>
  <c r="L60"/>
  <c r="AP60" i="395"/>
  <c r="AP60" i="396" s="1"/>
  <c r="BF60" i="395"/>
  <c r="CM60" s="1"/>
  <c r="CM60" i="396" s="1"/>
  <c r="T50"/>
  <c r="AI21" i="395"/>
  <c r="AI21" i="396" s="1"/>
  <c r="AY21" i="395"/>
  <c r="E21" i="396"/>
  <c r="AC89"/>
  <c r="BX22" i="402"/>
  <c r="AZ97" i="395"/>
  <c r="BT97" s="1"/>
  <c r="BT97" i="396" s="1"/>
  <c r="F97"/>
  <c r="AJ97" i="395"/>
  <c r="DJ87" i="146"/>
  <c r="AK60" i="395"/>
  <c r="AK60" i="396" s="1"/>
  <c r="G60"/>
  <c r="BA60" i="395"/>
  <c r="CH60" s="1"/>
  <c r="CH60" i="396" s="1"/>
  <c r="AC57"/>
  <c r="AC144" i="395"/>
  <c r="AK20"/>
  <c r="AK20" i="396" s="1"/>
  <c r="G20"/>
  <c r="BA20" i="395"/>
  <c r="DB10" i="146"/>
  <c r="AA26" i="396"/>
  <c r="AA57"/>
  <c r="AA144" i="395"/>
  <c r="BW22" i="407"/>
  <c r="O108" i="396"/>
  <c r="O153" i="395"/>
  <c r="AG35" i="396"/>
  <c r="AD48"/>
  <c r="BZ26" i="146"/>
  <c r="O38"/>
  <c r="O71" s="1"/>
  <c r="AG132" i="395"/>
  <c r="AG3" i="396"/>
  <c r="M47"/>
  <c r="BG47" i="395"/>
  <c r="CA47" s="1"/>
  <c r="CA47" i="396" s="1"/>
  <c r="AQ47" i="395"/>
  <c r="AQ47" i="396" s="1"/>
  <c r="E203" i="398"/>
  <c r="P108" i="396"/>
  <c r="P153" i="395"/>
  <c r="AY30"/>
  <c r="AI30"/>
  <c r="E30" i="396"/>
  <c r="CR63" i="146"/>
  <c r="AC22" i="407"/>
  <c r="CB47" i="146"/>
  <c r="T121" i="396"/>
  <c r="Y69"/>
  <c r="I62"/>
  <c r="BC62" i="395"/>
  <c r="BW62" s="1"/>
  <c r="BW62" i="396" s="1"/>
  <c r="AM62" i="395"/>
  <c r="AM62" i="396" s="1"/>
  <c r="I104"/>
  <c r="BC104" i="395"/>
  <c r="AM104"/>
  <c r="AM104" i="396" s="1"/>
  <c r="J12"/>
  <c r="AN12" i="395"/>
  <c r="AN12" i="396" s="1"/>
  <c r="BD12" i="395"/>
  <c r="CT10" i="146"/>
  <c r="M22"/>
  <c r="BP38"/>
  <c r="AA113" i="396"/>
  <c r="CW87" i="146"/>
  <c r="Q89" i="396"/>
  <c r="J53"/>
  <c r="AN53" i="395"/>
  <c r="AN53" i="396" s="1"/>
  <c r="BD53" i="395"/>
  <c r="I275" i="351"/>
  <c r="I192"/>
  <c r="AG94" i="396"/>
  <c r="I105"/>
  <c r="AM105" i="395"/>
  <c r="AM105" i="396" s="1"/>
  <c r="BC105" i="395"/>
  <c r="BD33"/>
  <c r="AN33"/>
  <c r="AN33" i="396" s="1"/>
  <c r="J33"/>
  <c r="F82" i="30"/>
  <c r="BP10" i="146"/>
  <c r="Y101" i="396"/>
  <c r="DE22" i="146"/>
  <c r="P102" i="396"/>
  <c r="O74"/>
  <c r="BF109" i="395"/>
  <c r="BF109" i="396" s="1"/>
  <c r="L109"/>
  <c r="AF58"/>
  <c r="R71"/>
  <c r="H115"/>
  <c r="AL115" i="395"/>
  <c r="AL115" i="396" s="1"/>
  <c r="BB115" i="395"/>
  <c r="BV115" s="1"/>
  <c r="BV115" i="396" s="1"/>
  <c r="V21"/>
  <c r="BF117" i="395"/>
  <c r="L117" i="396"/>
  <c r="AP117" i="395"/>
  <c r="AP117" i="396" s="1"/>
  <c r="R19" i="146"/>
  <c r="DL10"/>
  <c r="CW47"/>
  <c r="BD75" i="395"/>
  <c r="J75" i="396"/>
  <c r="AN75" i="395"/>
  <c r="AN75" i="396" s="1"/>
  <c r="M63" i="146"/>
  <c r="N55"/>
  <c r="P91" i="396"/>
  <c r="P66"/>
  <c r="AM8" i="395"/>
  <c r="AM8" i="396" s="1"/>
  <c r="BC8" i="395"/>
  <c r="I8" i="396"/>
  <c r="P88"/>
  <c r="P154" i="395"/>
  <c r="DF26" i="146"/>
  <c r="AC16" i="396"/>
  <c r="AP22" i="407"/>
  <c r="AP29" s="1"/>
  <c r="I104" i="59"/>
  <c r="I325" s="1"/>
  <c r="Y102" i="396"/>
  <c r="L69" i="146"/>
  <c r="BW87"/>
  <c r="AZ49" i="395"/>
  <c r="AZ49" i="396" s="1"/>
  <c r="AJ49" i="395"/>
  <c r="AJ49" i="396" s="1"/>
  <c r="F49"/>
  <c r="Y50"/>
  <c r="DO37" i="146"/>
  <c r="AA119" i="396"/>
  <c r="AC107"/>
  <c r="CL63" i="146"/>
  <c r="AK120" i="395"/>
  <c r="AK120" i="396" s="1"/>
  <c r="G120"/>
  <c r="BA120" i="395"/>
  <c r="CG26" i="146"/>
  <c r="AA155" i="395"/>
  <c r="AA100" i="396"/>
  <c r="DM55" i="146"/>
  <c r="Z19"/>
  <c r="AQ6" i="395"/>
  <c r="AQ6" i="396" s="1"/>
  <c r="M6"/>
  <c r="BG6" i="395"/>
  <c r="M220" i="59"/>
  <c r="O114"/>
  <c r="O329" s="1"/>
  <c r="CT63" i="146"/>
  <c r="T7" i="396"/>
  <c r="CI19" i="146"/>
  <c r="CI20" s="1"/>
  <c r="W92" i="396"/>
  <c r="Y18"/>
  <c r="DA63" i="146"/>
  <c r="V88" i="396"/>
  <c r="V154" i="395"/>
  <c r="AE58" i="396"/>
  <c r="AA32"/>
  <c r="Q109"/>
  <c r="AM26" i="146"/>
  <c r="T76" i="396"/>
  <c r="Y34"/>
  <c r="W14" i="146"/>
  <c r="R87"/>
  <c r="F151" i="351"/>
  <c r="O96" i="396"/>
  <c r="AD28"/>
  <c r="DG10" i="146"/>
  <c r="AD119" i="396"/>
  <c r="AT26" i="146"/>
  <c r="BM26" s="1"/>
  <c r="BM24"/>
  <c r="S62" i="396"/>
  <c r="AC10" i="146"/>
  <c r="AC29" s="1"/>
  <c r="AC40" s="1"/>
  <c r="CC58"/>
  <c r="AZ102" i="395"/>
  <c r="F102" i="396"/>
  <c r="AJ102" i="395"/>
  <c r="AJ102" i="396" s="1"/>
  <c r="BG54" i="395"/>
  <c r="CA54" s="1"/>
  <c r="CA54" i="396" s="1"/>
  <c r="AQ54" i="395"/>
  <c r="AQ54" i="396" s="1"/>
  <c r="M54"/>
  <c r="AL60" i="395"/>
  <c r="AL60" i="396" s="1"/>
  <c r="H60"/>
  <c r="BB60" i="395"/>
  <c r="J165" i="351"/>
  <c r="AA46" i="396"/>
  <c r="R100"/>
  <c r="DG81" i="146"/>
  <c r="DG89" s="1"/>
  <c r="AC54" i="396"/>
  <c r="T19"/>
  <c r="K18"/>
  <c r="AO18" i="395"/>
  <c r="AO18" i="396" s="1"/>
  <c r="BE18" i="395"/>
  <c r="R62" i="396"/>
  <c r="AG98"/>
  <c r="O62"/>
  <c r="BC9" i="395"/>
  <c r="I9" i="396"/>
  <c r="AM9" i="395"/>
  <c r="AM9" i="396" s="1"/>
  <c r="DC22" i="146"/>
  <c r="AD35" i="396"/>
  <c r="AA121"/>
  <c r="AF63"/>
  <c r="S61"/>
  <c r="K54"/>
  <c r="AO54" i="395"/>
  <c r="AO54" i="396" s="1"/>
  <c r="BE54" i="395"/>
  <c r="AC6" i="396"/>
  <c r="BZ63" i="146"/>
  <c r="Z93" i="396"/>
  <c r="CS19" i="146"/>
  <c r="CS20" s="1"/>
  <c r="CU38"/>
  <c r="AA12" i="396"/>
  <c r="U12"/>
  <c r="K57"/>
  <c r="BE57" i="395"/>
  <c r="BE57" i="396" s="1"/>
  <c r="AO57" i="395"/>
  <c r="AO57" i="396" s="1"/>
  <c r="BX22" i="146"/>
  <c r="AF27" i="396"/>
  <c r="P58"/>
  <c r="AN93" i="395"/>
  <c r="AN93" i="396" s="1"/>
  <c r="J93"/>
  <c r="BD93" i="395"/>
  <c r="BX93" s="1"/>
  <c r="BX93" i="396" s="1"/>
  <c r="AF116"/>
  <c r="L165" i="351"/>
  <c r="N82" i="30"/>
  <c r="AF61" i="396"/>
  <c r="DH55" i="146"/>
  <c r="CK10"/>
  <c r="N10"/>
  <c r="AG89" i="396"/>
  <c r="P22"/>
  <c r="F7"/>
  <c r="AJ7" i="395"/>
  <c r="AZ7"/>
  <c r="S64" i="396"/>
  <c r="T26" i="146"/>
  <c r="AJ74" i="395"/>
  <c r="AJ74" i="396" s="1"/>
  <c r="F74"/>
  <c r="AZ74" i="395"/>
  <c r="AB28" i="396"/>
  <c r="V101"/>
  <c r="K23"/>
  <c r="K131" s="1"/>
  <c r="K131" i="395"/>
  <c r="BE23"/>
  <c r="AE68" i="396"/>
  <c r="Q95"/>
  <c r="BU95" i="395"/>
  <c r="BU95" i="396" s="1"/>
  <c r="W103"/>
  <c r="CM26" i="146"/>
  <c r="Y31" i="396"/>
  <c r="P13" i="59"/>
  <c r="CA69" i="146"/>
  <c r="CK81"/>
  <c r="AE74" i="396"/>
  <c r="Q12"/>
  <c r="AD21"/>
  <c r="AC70"/>
  <c r="AI104" i="395"/>
  <c r="E104" i="396"/>
  <c r="AY104" i="395"/>
  <c r="K34" i="396"/>
  <c r="AO34" i="395"/>
  <c r="AO34" i="396" s="1"/>
  <c r="BE34" i="395"/>
  <c r="BY34" s="1"/>
  <c r="BY34" i="396" s="1"/>
  <c r="AR36" i="405"/>
  <c r="AM38"/>
  <c r="AG117" i="396"/>
  <c r="CT81" i="146"/>
  <c r="S34" i="396"/>
  <c r="S13"/>
  <c r="AG14"/>
  <c r="AG134" i="395"/>
  <c r="AG63" i="396"/>
  <c r="AB13"/>
  <c r="V62"/>
  <c r="CE81" i="146"/>
  <c r="F275" i="351"/>
  <c r="F192"/>
  <c r="R117" i="396"/>
  <c r="BV117" i="395"/>
  <c r="BV117" i="396" s="1"/>
  <c r="T63"/>
  <c r="BD91" i="395"/>
  <c r="BX91" s="1"/>
  <c r="BX91" i="396" s="1"/>
  <c r="J91"/>
  <c r="AN91" i="395"/>
  <c r="AN91" i="396" s="1"/>
  <c r="DE47" i="146"/>
  <c r="M106" i="59"/>
  <c r="M326" s="1"/>
  <c r="AB29" i="396"/>
  <c r="BA24" i="395"/>
  <c r="G24" i="396"/>
  <c r="AG6"/>
  <c r="U120"/>
  <c r="BY120" i="395"/>
  <c r="BY120" i="396" s="1"/>
  <c r="Q61"/>
  <c r="Z74"/>
  <c r="CZ69" i="146"/>
  <c r="CM19"/>
  <c r="CM20" s="1"/>
  <c r="AB116" i="396"/>
  <c r="CX63" i="146"/>
  <c r="S121" i="396"/>
  <c r="AN73" i="395"/>
  <c r="AN73" i="396" s="1"/>
  <c r="J73"/>
  <c r="BD73" i="395"/>
  <c r="BQ53" i="146"/>
  <c r="G106" i="59"/>
  <c r="G326" s="1"/>
  <c r="AF46" i="396"/>
  <c r="W12"/>
  <c r="AM38" i="403"/>
  <c r="AR36"/>
  <c r="BS36" s="1"/>
  <c r="R98" i="396"/>
  <c r="K153" i="395"/>
  <c r="K108" i="396"/>
  <c r="BE108" i="395"/>
  <c r="BF6"/>
  <c r="L6" i="396"/>
  <c r="AP6" i="395"/>
  <c r="AP6" i="396" s="1"/>
  <c r="DC47" i="146"/>
  <c r="BW55"/>
  <c r="AP89" i="395"/>
  <c r="AP89" i="396" s="1"/>
  <c r="L89"/>
  <c r="BF89" i="395"/>
  <c r="BZ89" s="1"/>
  <c r="BZ89" i="396" s="1"/>
  <c r="AM97" i="395"/>
  <c r="AM97" i="396" s="1"/>
  <c r="BC97" i="395"/>
  <c r="I97" i="396"/>
  <c r="Y20"/>
  <c r="R55" i="146"/>
  <c r="AA98" i="396"/>
  <c r="DO66" i="146"/>
  <c r="AG114" i="396"/>
  <c r="BM9" i="146"/>
  <c r="AT10"/>
  <c r="AB47" i="396"/>
  <c r="CL38" i="146"/>
  <c r="G22"/>
  <c r="W21"/>
  <c r="AR21" i="399"/>
  <c r="Y22"/>
  <c r="DA38" i="146"/>
  <c r="Y112" i="396"/>
  <c r="U5"/>
  <c r="H18"/>
  <c r="AL18" i="395"/>
  <c r="AL18" i="396" s="1"/>
  <c r="BB18" i="395"/>
  <c r="S19" i="146"/>
  <c r="W109" i="396"/>
  <c r="O49"/>
  <c r="BS49" i="395"/>
  <c r="J10" i="396"/>
  <c r="AN10" i="395"/>
  <c r="AN10" i="396" s="1"/>
  <c r="BD10" i="395"/>
  <c r="F58" i="396"/>
  <c r="AZ58" i="395"/>
  <c r="AZ58" i="396" s="1"/>
  <c r="AJ58" i="395"/>
  <c r="AJ58" i="396" s="1"/>
  <c r="AF10"/>
  <c r="AG55"/>
  <c r="V115"/>
  <c r="BZ115" i="395"/>
  <c r="BZ115" i="396" s="1"/>
  <c r="AY8" i="395"/>
  <c r="BS8" s="1"/>
  <c r="AI8"/>
  <c r="E8" i="396"/>
  <c r="M178" i="351"/>
  <c r="M277" s="1"/>
  <c r="AL95" i="395"/>
  <c r="AL95" i="396" s="1"/>
  <c r="H95"/>
  <c r="BB95" i="395"/>
  <c r="Z10" i="146"/>
  <c r="Z29" s="1"/>
  <c r="Z61" s="1"/>
  <c r="BE61" i="395"/>
  <c r="BY61" s="1"/>
  <c r="BY61" i="396" s="1"/>
  <c r="AO61" i="395"/>
  <c r="AO61" i="396" s="1"/>
  <c r="K61"/>
  <c r="U106"/>
  <c r="AG45"/>
  <c r="AG143" i="395"/>
  <c r="P16" i="396"/>
  <c r="Z22" i="146"/>
  <c r="V55" i="396"/>
  <c r="AC75"/>
  <c r="AB20"/>
  <c r="V12"/>
  <c r="AO58" i="395"/>
  <c r="AO58" i="396" s="1"/>
  <c r="BE58" i="395"/>
  <c r="BY58" s="1"/>
  <c r="BY58" i="396" s="1"/>
  <c r="K58"/>
  <c r="AR49" i="146"/>
  <c r="Y55"/>
  <c r="AR55" s="1"/>
  <c r="AC28" i="396"/>
  <c r="S32"/>
  <c r="S3"/>
  <c r="S132" i="395"/>
  <c r="Z46" i="396"/>
  <c r="AC119"/>
  <c r="AA63"/>
  <c r="N38" i="146"/>
  <c r="P9" i="396"/>
  <c r="Q20"/>
  <c r="I60"/>
  <c r="AM60" i="395"/>
  <c r="AM60" i="396" s="1"/>
  <c r="BC60" i="395"/>
  <c r="N110" i="59"/>
  <c r="CM63" i="146"/>
  <c r="DM26"/>
  <c r="AM58" i="395"/>
  <c r="AM58" i="396" s="1"/>
  <c r="I58"/>
  <c r="BC58" i="395"/>
  <c r="DO34" i="146"/>
  <c r="DA10"/>
  <c r="Q19" i="396"/>
  <c r="U11"/>
  <c r="AL57" i="395"/>
  <c r="AL57" i="396" s="1"/>
  <c r="BB57" i="395"/>
  <c r="H57" i="396"/>
  <c r="AD27"/>
  <c r="R89"/>
  <c r="AD58"/>
  <c r="AC47"/>
  <c r="DO21" i="406"/>
  <c r="BV22"/>
  <c r="V109" i="396"/>
  <c r="T67"/>
  <c r="BD62" i="395"/>
  <c r="J62" i="396"/>
  <c r="AN62" i="395"/>
  <c r="AN62" i="396" s="1"/>
  <c r="R3"/>
  <c r="R132" i="395"/>
  <c r="Y16" i="396"/>
  <c r="P90"/>
  <c r="AQ106" i="395"/>
  <c r="AQ106" i="396" s="1"/>
  <c r="M106"/>
  <c r="BG106" i="395"/>
  <c r="AF30" i="396"/>
  <c r="DL26" i="146"/>
  <c r="DD38"/>
  <c r="W16" i="396"/>
  <c r="AB49"/>
  <c r="Y32"/>
  <c r="AD18"/>
  <c r="P11"/>
  <c r="BT11" i="395"/>
  <c r="O71" i="396"/>
  <c r="CC10" i="146"/>
  <c r="BE76" i="395"/>
  <c r="AO76"/>
  <c r="AO76" i="396" s="1"/>
  <c r="K76"/>
  <c r="N63" i="146"/>
  <c r="AL92" i="395"/>
  <c r="AL92" i="396" s="1"/>
  <c r="H92"/>
  <c r="BB92" i="395"/>
  <c r="Y26" i="396"/>
  <c r="BG29" i="395"/>
  <c r="AQ29"/>
  <c r="AQ29" i="396" s="1"/>
  <c r="M29"/>
  <c r="K77"/>
  <c r="AO77" i="395"/>
  <c r="AO77" i="396" s="1"/>
  <c r="BE77" i="395"/>
  <c r="AE91" i="396"/>
  <c r="G15"/>
  <c r="AK15" i="395"/>
  <c r="AK15" i="396" s="1"/>
  <c r="BA15" i="395"/>
  <c r="H21" i="396"/>
  <c r="AL21" i="395"/>
  <c r="AL21" i="396" s="1"/>
  <c r="BB21" i="395"/>
  <c r="W51" i="146"/>
  <c r="BX63"/>
  <c r="Y56" i="396"/>
  <c r="Y145" i="395"/>
  <c r="AM107"/>
  <c r="AM107" i="396" s="1"/>
  <c r="I107"/>
  <c r="BC107" i="395"/>
  <c r="O119" i="396"/>
  <c r="I223" i="59"/>
  <c r="Q100" i="396"/>
  <c r="AJ50" i="395"/>
  <c r="F50" i="396"/>
  <c r="AZ50" i="395"/>
  <c r="AB51" i="396"/>
  <c r="V90"/>
  <c r="AP77" i="395"/>
  <c r="AP77" i="396" s="1"/>
  <c r="BF77" i="395"/>
  <c r="BZ77" s="1"/>
  <c r="BZ77" i="396" s="1"/>
  <c r="L77"/>
  <c r="DH87" i="146"/>
  <c r="Z32" i="396"/>
  <c r="CH10" i="146"/>
  <c r="CQ22"/>
  <c r="AY114" i="395"/>
  <c r="AI114"/>
  <c r="AI114" i="396" s="1"/>
  <c r="E114"/>
  <c r="E153" s="1"/>
  <c r="Y22" i="400"/>
  <c r="AR21"/>
  <c r="BS21" s="1"/>
  <c r="Z29" i="396"/>
  <c r="CP63" i="146"/>
  <c r="AQ3" i="395"/>
  <c r="AQ3" i="396" s="1"/>
  <c r="M3"/>
  <c r="BG3" i="395"/>
  <c r="CN3" s="1"/>
  <c r="CN3" i="396" s="1"/>
  <c r="Z91"/>
  <c r="AF77"/>
  <c r="BE96" i="395"/>
  <c r="K96" i="396"/>
  <c r="AO96" i="395"/>
  <c r="AO96" i="396" s="1"/>
  <c r="J275" i="351"/>
  <c r="J192"/>
  <c r="CN55" i="146"/>
  <c r="AP105" i="395"/>
  <c r="AP105" i="396" s="1"/>
  <c r="BF105" i="395"/>
  <c r="L105" i="396"/>
  <c r="Z16"/>
  <c r="AE106"/>
  <c r="K115"/>
  <c r="AO115" i="395"/>
  <c r="AO115" i="396" s="1"/>
  <c r="BE115" i="395"/>
  <c r="BY115" s="1"/>
  <c r="BY115" i="396" s="1"/>
  <c r="M94" i="93"/>
  <c r="Y75" i="396"/>
  <c r="AP16" i="395"/>
  <c r="AP16" i="396" s="1"/>
  <c r="BF16" i="395"/>
  <c r="L16" i="396"/>
  <c r="BC65" i="395"/>
  <c r="I65" i="396"/>
  <c r="I142" i="395"/>
  <c r="BD120"/>
  <c r="AN120"/>
  <c r="AN120" i="396" s="1"/>
  <c r="J120"/>
  <c r="Q25"/>
  <c r="P55"/>
  <c r="AL77" i="395"/>
  <c r="AL77" i="396" s="1"/>
  <c r="H77"/>
  <c r="BB77" i="395"/>
  <c r="V16" i="396"/>
  <c r="BZ16" i="395"/>
  <c r="BZ16" i="396" s="1"/>
  <c r="DB26" i="146"/>
  <c r="AG133" i="395"/>
  <c r="AG15" i="396"/>
  <c r="DE87" i="146"/>
  <c r="BY90" i="395"/>
  <c r="BY90" i="396" s="1"/>
  <c r="U90"/>
  <c r="AL26" i="146"/>
  <c r="CN26"/>
  <c r="AY76" i="395"/>
  <c r="E76" i="396"/>
  <c r="AI76" i="395"/>
  <c r="AC117" i="396"/>
  <c r="BX22" i="401"/>
  <c r="H10" i="146"/>
  <c r="R72" i="396"/>
  <c r="AD33"/>
  <c r="AD46"/>
  <c r="CW10" i="146"/>
  <c r="CS55"/>
  <c r="AF114" i="396"/>
  <c r="BD109" i="395"/>
  <c r="J109" i="396"/>
  <c r="W153" i="395"/>
  <c r="W108" i="396"/>
  <c r="AN8" i="395"/>
  <c r="AN8" i="396" s="1"/>
  <c r="BD8" i="395"/>
  <c r="BX8" s="1"/>
  <c r="BX8" i="396" s="1"/>
  <c r="J8"/>
  <c r="CZ87" i="146"/>
  <c r="G47"/>
  <c r="W43"/>
  <c r="W36"/>
  <c r="G38"/>
  <c r="AB56" i="396"/>
  <c r="AB145" i="395"/>
  <c r="AZ62"/>
  <c r="F62" i="396"/>
  <c r="AJ62" i="395"/>
  <c r="P12" i="396"/>
  <c r="BT12" i="395"/>
  <c r="BT12" i="396" s="1"/>
  <c r="AI10" i="146"/>
  <c r="AC76" i="396"/>
  <c r="BE35" i="395"/>
  <c r="BY35" s="1"/>
  <c r="BY35" i="396" s="1"/>
  <c r="AO35" i="395"/>
  <c r="AO35" i="396" s="1"/>
  <c r="K35"/>
  <c r="F47"/>
  <c r="AZ47" i="395"/>
  <c r="AJ47"/>
  <c r="AJ47" i="396" s="1"/>
  <c r="AO64" i="395"/>
  <c r="AO64" i="396" s="1"/>
  <c r="K64"/>
  <c r="BE64" i="395"/>
  <c r="BY64" s="1"/>
  <c r="BY64" i="396" s="1"/>
  <c r="V153" i="395"/>
  <c r="V108" i="396"/>
  <c r="AB91"/>
  <c r="W51"/>
  <c r="CA51" i="395"/>
  <c r="CA51" i="396" s="1"/>
  <c r="AB54"/>
  <c r="BF47" i="395"/>
  <c r="L47" i="396"/>
  <c r="AP47" i="395"/>
  <c r="AP47" i="396" s="1"/>
  <c r="AY4" i="395"/>
  <c r="BS4" s="1"/>
  <c r="BS4" i="396" s="1"/>
  <c r="E4"/>
  <c r="AI4" i="395"/>
  <c r="AI4" i="396" s="1"/>
  <c r="Y91"/>
  <c r="Z35"/>
  <c r="K88"/>
  <c r="AO88" i="395"/>
  <c r="AO88" i="396" s="1"/>
  <c r="BE88" i="395"/>
  <c r="L90" i="396"/>
  <c r="AP90" i="395"/>
  <c r="AP90" i="396" s="1"/>
  <c r="BF90" i="395"/>
  <c r="AF105" i="396"/>
  <c r="O121"/>
  <c r="BS121" i="395"/>
  <c r="AY72"/>
  <c r="BS72" s="1"/>
  <c r="BS72" i="396" s="1"/>
  <c r="AI72" i="395"/>
  <c r="AI72" i="396" s="1"/>
  <c r="E72"/>
  <c r="BZ19" i="146"/>
  <c r="BW63"/>
  <c r="N26"/>
  <c r="DM22"/>
  <c r="M110" i="59"/>
  <c r="U19" i="146"/>
  <c r="BA4" i="395"/>
  <c r="G4" i="396"/>
  <c r="AK4" i="395"/>
  <c r="AK4" i="396" s="1"/>
  <c r="AJ9" i="395"/>
  <c r="F9" i="396"/>
  <c r="AZ9" i="395"/>
  <c r="AC78" i="396"/>
  <c r="R110"/>
  <c r="AF64"/>
  <c r="AA22" i="402"/>
  <c r="E220" i="398"/>
  <c r="E298" s="1"/>
  <c r="S24" i="396"/>
  <c r="AN15" i="395"/>
  <c r="AN15" i="396" s="1"/>
  <c r="J15"/>
  <c r="BD15" i="395"/>
  <c r="AP22" i="406"/>
  <c r="AP29" s="1"/>
  <c r="BB10" i="395"/>
  <c r="AL10"/>
  <c r="AL10" i="396" s="1"/>
  <c r="H10"/>
  <c r="Q142" i="395"/>
  <c r="Q65" i="396"/>
  <c r="G65"/>
  <c r="G142" i="395"/>
  <c r="BA65"/>
  <c r="O116" i="396"/>
  <c r="V91"/>
  <c r="S93"/>
  <c r="AF9"/>
  <c r="O103"/>
  <c r="AF29"/>
  <c r="CN19" i="146"/>
  <c r="CN20" s="1"/>
  <c r="N106" i="59"/>
  <c r="N326" s="1"/>
  <c r="V38" i="146"/>
  <c r="AE3" i="396"/>
  <c r="AE132" i="395"/>
  <c r="L63" i="146"/>
  <c r="P4" i="396"/>
  <c r="AC35"/>
  <c r="W68" i="146"/>
  <c r="AY115" i="395"/>
  <c r="AI115"/>
  <c r="E115" i="396"/>
  <c r="AE13"/>
  <c r="CB19" i="146"/>
  <c r="CB20" s="1"/>
  <c r="DC69"/>
  <c r="H91" i="396"/>
  <c r="BB91" i="395"/>
  <c r="AL91"/>
  <c r="AL91" i="396" s="1"/>
  <c r="P48"/>
  <c r="BT48" i="395"/>
  <c r="BT48" i="396" s="1"/>
  <c r="AA74"/>
  <c r="AF101"/>
  <c r="AB21"/>
  <c r="AC155" i="395"/>
  <c r="AC100" i="396"/>
  <c r="CV63" i="146"/>
  <c r="AB33" i="396"/>
  <c r="BQ52" i="146"/>
  <c r="O36" i="396"/>
  <c r="CM10" i="146"/>
  <c r="CG58"/>
  <c r="Z120" i="396"/>
  <c r="AK91" i="395"/>
  <c r="AK91" i="396" s="1"/>
  <c r="BA91" i="395"/>
  <c r="BU91" s="1"/>
  <c r="BU91" i="396" s="1"/>
  <c r="G91"/>
  <c r="J54"/>
  <c r="BD54" i="395"/>
  <c r="CK54" s="1"/>
  <c r="CK54" i="396" s="1"/>
  <c r="AN54" i="395"/>
  <c r="AN54" i="396" s="1"/>
  <c r="U110"/>
  <c r="CN22" i="146"/>
  <c r="U116" i="396"/>
  <c r="O58"/>
  <c r="L73"/>
  <c r="AP73" i="395"/>
  <c r="AP73" i="396" s="1"/>
  <c r="BF73" i="395"/>
  <c r="J100" i="30"/>
  <c r="J104" s="1"/>
  <c r="J106" s="1"/>
  <c r="BA47" i="395"/>
  <c r="BU47" s="1"/>
  <c r="BU47" i="396" s="1"/>
  <c r="G47"/>
  <c r="AK47" i="395"/>
  <c r="AK47" i="396" s="1"/>
  <c r="AA116"/>
  <c r="DD22" i="146"/>
  <c r="AA133" i="395"/>
  <c r="AA15" i="396"/>
  <c r="AD59"/>
  <c r="AB120"/>
  <c r="BB106" i="395"/>
  <c r="AL106"/>
  <c r="AL106" i="396" s="1"/>
  <c r="H106"/>
  <c r="W21"/>
  <c r="CA21" i="395"/>
  <c r="CA21" i="396" s="1"/>
  <c r="P133" i="395"/>
  <c r="P15" i="396"/>
  <c r="BT15" i="395"/>
  <c r="BT15" i="396" s="1"/>
  <c r="V64"/>
  <c r="BZ64" i="395"/>
  <c r="BZ64" i="396" s="1"/>
  <c r="R63" i="146"/>
  <c r="V73" i="396"/>
  <c r="CY87" i="146"/>
  <c r="W34"/>
  <c r="O155" i="395"/>
  <c r="O100" i="396"/>
  <c r="AJ119" i="395"/>
  <c r="AJ119" i="396" s="1"/>
  <c r="AZ119" i="395"/>
  <c r="AZ119" i="396" s="1"/>
  <c r="F119"/>
  <c r="K52"/>
  <c r="AO52" i="395"/>
  <c r="AO52" i="396" s="1"/>
  <c r="BE52" i="395"/>
  <c r="AD74" i="396"/>
  <c r="BY19" i="146"/>
  <c r="T66" i="396"/>
  <c r="AN74" i="395"/>
  <c r="AN74" i="396" s="1"/>
  <c r="J74"/>
  <c r="BD74" i="395"/>
  <c r="BX74" s="1"/>
  <c r="BX74" i="396" s="1"/>
  <c r="I96"/>
  <c r="AM96" i="395"/>
  <c r="AM96" i="396" s="1"/>
  <c r="BC96" i="395"/>
  <c r="AM38" i="404"/>
  <c r="AR36"/>
  <c r="BS36" s="1"/>
  <c r="F32" i="396"/>
  <c r="AZ32" i="395"/>
  <c r="AZ32" i="396" s="1"/>
  <c r="AJ32" i="395"/>
  <c r="AT63" i="146"/>
  <c r="BM63" s="1"/>
  <c r="BM62"/>
  <c r="AF88" i="396"/>
  <c r="AF154" i="395"/>
  <c r="BB120"/>
  <c r="H120" i="396"/>
  <c r="AL120" i="395"/>
  <c r="AL120" i="396" s="1"/>
  <c r="BY81" i="146"/>
  <c r="AB12" i="396"/>
  <c r="V33"/>
  <c r="M13" i="59"/>
  <c r="BC21" i="395"/>
  <c r="BC21" i="396" s="1"/>
  <c r="I21"/>
  <c r="AM21" i="395"/>
  <c r="AM21" i="396" s="1"/>
  <c r="J5"/>
  <c r="BD5" i="395"/>
  <c r="BX5" s="1"/>
  <c r="BX5" i="396" s="1"/>
  <c r="AN5" i="395"/>
  <c r="AN5" i="396" s="1"/>
  <c r="BQ66" i="146"/>
  <c r="DD47"/>
  <c r="O223" i="59"/>
  <c r="J32" i="396"/>
  <c r="AN32" i="395"/>
  <c r="AN32" i="396" s="1"/>
  <c r="BD32" i="395"/>
  <c r="AD7" i="396"/>
  <c r="BA48" i="395"/>
  <c r="BU48" s="1"/>
  <c r="BU48" i="396" s="1"/>
  <c r="G48"/>
  <c r="AK48" i="395"/>
  <c r="AK48" i="396" s="1"/>
  <c r="T132" i="395"/>
  <c r="T3" i="396"/>
  <c r="BX3" i="395"/>
  <c r="BX3" i="396" s="1"/>
  <c r="BP55" i="146"/>
  <c r="T89" i="396"/>
  <c r="N114" i="59"/>
  <c r="N329" s="1"/>
  <c r="R12" i="396"/>
  <c r="K32"/>
  <c r="BE32" i="395"/>
  <c r="AO32"/>
  <c r="AO32" i="396" s="1"/>
  <c r="BD105" i="395"/>
  <c r="J105" i="396"/>
  <c r="AN105" i="395"/>
  <c r="AN105" i="396" s="1"/>
  <c r="W104"/>
  <c r="AG31"/>
  <c r="AY101" i="395"/>
  <c r="BS101" s="1"/>
  <c r="BS101" i="396" s="1"/>
  <c r="E101"/>
  <c r="AI101" i="395"/>
  <c r="BB34"/>
  <c r="BV34" s="1"/>
  <c r="BV34" i="396" s="1"/>
  <c r="AL34" i="395"/>
  <c r="AL34" i="396" s="1"/>
  <c r="H34"/>
  <c r="T87" i="146"/>
  <c r="AK49" i="395"/>
  <c r="G49" i="396"/>
  <c r="BA49" i="395"/>
  <c r="W76" i="396"/>
  <c r="AE76"/>
  <c r="CR69" i="146"/>
  <c r="CJ58"/>
  <c r="M73" i="396"/>
  <c r="AQ73" i="395"/>
  <c r="AQ73" i="396" s="1"/>
  <c r="BG73" i="395"/>
  <c r="CA73" s="1"/>
  <c r="CA73" i="396" s="1"/>
  <c r="BM36" i="400"/>
  <c r="BL38"/>
  <c r="W25" i="396"/>
  <c r="AG26"/>
  <c r="BD96" i="395"/>
  <c r="AN96"/>
  <c r="AN96" i="396" s="1"/>
  <c r="J96"/>
  <c r="CP58" i="146"/>
  <c r="Q15" i="396"/>
  <c r="Y7"/>
  <c r="AZ77" i="395"/>
  <c r="AJ77"/>
  <c r="F77" i="396"/>
  <c r="CZ47" i="146"/>
  <c r="AK92" i="395"/>
  <c r="AK92" i="396" s="1"/>
  <c r="BA92" i="395"/>
  <c r="G92" i="396"/>
  <c r="AF48"/>
  <c r="BQ34" i="146"/>
  <c r="P132" i="395"/>
  <c r="P3" i="396"/>
  <c r="U18"/>
  <c r="Z51"/>
  <c r="Y68"/>
  <c r="CX22" i="146"/>
  <c r="V22" i="396"/>
  <c r="BZ22" i="395"/>
  <c r="BZ22" i="396" s="1"/>
  <c r="BX22" i="399"/>
  <c r="BX29" s="1"/>
  <c r="Z105" i="396"/>
  <c r="BV26" i="146"/>
  <c r="DO24"/>
  <c r="AA105" i="396"/>
  <c r="Z30"/>
  <c r="U51"/>
  <c r="BW22" i="406"/>
  <c r="DF87" i="146"/>
  <c r="DF89" s="1"/>
  <c r="I13" i="59"/>
  <c r="K47" i="396"/>
  <c r="AO47" i="395"/>
  <c r="AO47" i="396" s="1"/>
  <c r="BE47" i="395"/>
  <c r="AM31"/>
  <c r="AM31" i="396" s="1"/>
  <c r="BC31" i="395"/>
  <c r="I31" i="396"/>
  <c r="W49"/>
  <c r="CA49" i="395"/>
  <c r="CA49" i="396" s="1"/>
  <c r="AK22" i="146"/>
  <c r="AR24"/>
  <c r="Y26"/>
  <c r="AC32" i="396"/>
  <c r="AE156" i="395"/>
  <c r="AE99" i="396"/>
  <c r="DE58" i="146"/>
  <c r="BD24" i="395"/>
  <c r="CK24" s="1"/>
  <c r="CK24" i="396" s="1"/>
  <c r="J24"/>
  <c r="AE33"/>
  <c r="DH63" i="146"/>
  <c r="U9" i="396"/>
  <c r="V100"/>
  <c r="BA96" i="395"/>
  <c r="BU96" s="1"/>
  <c r="BU96" i="396" s="1"/>
  <c r="AK96" i="395"/>
  <c r="AK96" i="396" s="1"/>
  <c r="G96"/>
  <c r="H142" i="395"/>
  <c r="BB65"/>
  <c r="H65" i="396"/>
  <c r="L108" i="59"/>
  <c r="L327" s="1"/>
  <c r="Z48" i="396"/>
  <c r="AE8"/>
  <c r="U22" i="401"/>
  <c r="W21"/>
  <c r="W98" i="396"/>
  <c r="AC12"/>
  <c r="BC71" i="395"/>
  <c r="BW71" s="1"/>
  <c r="BW71" i="396" s="1"/>
  <c r="AM71" i="395"/>
  <c r="AM71" i="396" s="1"/>
  <c r="I71"/>
  <c r="I142" s="1"/>
  <c r="AJ16" i="395"/>
  <c r="AJ16" i="396" s="1"/>
  <c r="AZ16" i="395"/>
  <c r="BT16" s="1"/>
  <c r="BT16" i="396" s="1"/>
  <c r="F16"/>
  <c r="CR81" i="146"/>
  <c r="CZ19"/>
  <c r="CZ20" s="1"/>
  <c r="H223" i="59"/>
  <c r="CF69" i="146"/>
  <c r="Q4" i="396"/>
  <c r="DC26" i="146"/>
  <c r="U121" i="396"/>
  <c r="BY121" i="395"/>
  <c r="BY121" i="396" s="1"/>
  <c r="Q18"/>
  <c r="AA56"/>
  <c r="AA145" i="395"/>
  <c r="DM81" i="146"/>
  <c r="AM10"/>
  <c r="AB7" i="396"/>
  <c r="T61"/>
  <c r="BX81" i="146"/>
  <c r="CG87"/>
  <c r="Y46" i="396"/>
  <c r="H66"/>
  <c r="BB66" i="395"/>
  <c r="L100" i="30"/>
  <c r="L104" s="1"/>
  <c r="L106" s="1"/>
  <c r="CH87" i="146"/>
  <c r="AB95" i="396"/>
  <c r="DA58" i="146"/>
  <c r="W55" i="396"/>
  <c r="T30"/>
  <c r="H62"/>
  <c r="AL62" i="395"/>
  <c r="AL62" i="396" s="1"/>
  <c r="BB62" i="395"/>
  <c r="AP22" i="401"/>
  <c r="AP29" s="1"/>
  <c r="AL89" i="395"/>
  <c r="AL89" i="396" s="1"/>
  <c r="H89"/>
  <c r="BB89" i="395"/>
  <c r="BV89" s="1"/>
  <c r="BV89" i="396" s="1"/>
  <c r="AC115"/>
  <c r="P61"/>
  <c r="AD90"/>
  <c r="BA94" i="395"/>
  <c r="CH94" s="1"/>
  <c r="CH94" i="396" s="1"/>
  <c r="G94"/>
  <c r="AK94" i="395"/>
  <c r="AK94" i="396" s="1"/>
  <c r="Z45"/>
  <c r="Z143" i="395"/>
  <c r="DD19" i="146"/>
  <c r="DD20" s="1"/>
  <c r="AN78" i="395"/>
  <c r="AN78" i="396" s="1"/>
  <c r="J78"/>
  <c r="BD78" i="395"/>
  <c r="Z119" i="396"/>
  <c r="U105"/>
  <c r="BY105" i="395"/>
  <c r="BY105" i="396" s="1"/>
  <c r="M81" i="146"/>
  <c r="AF91" i="396"/>
  <c r="AO89" i="395"/>
  <c r="AO89" i="396" s="1"/>
  <c r="K89"/>
  <c r="BE89" i="395"/>
  <c r="BG90"/>
  <c r="CA90" s="1"/>
  <c r="CA90" i="396" s="1"/>
  <c r="AQ90" i="395"/>
  <c r="AQ90" i="396" s="1"/>
  <c r="M90"/>
  <c r="AP32" i="395"/>
  <c r="AP32" i="396" s="1"/>
  <c r="BF32" i="395"/>
  <c r="L32" i="396"/>
  <c r="O192" i="351"/>
  <c r="O275"/>
  <c r="BM66" i="146"/>
  <c r="AT69"/>
  <c r="AL107" i="395"/>
  <c r="AL107" i="396" s="1"/>
  <c r="H107"/>
  <c r="BB107" i="395"/>
  <c r="CV26" i="146"/>
  <c r="I4" i="396"/>
  <c r="BC4" i="395"/>
  <c r="AM4"/>
  <c r="AM4" i="396" s="1"/>
  <c r="AL78" i="395"/>
  <c r="AL78" i="396" s="1"/>
  <c r="BB78" i="395"/>
  <c r="BB78" i="396" s="1"/>
  <c r="H78"/>
  <c r="AD107"/>
  <c r="V93"/>
  <c r="AG22" i="146"/>
  <c r="BD76" i="395"/>
  <c r="J76" i="396"/>
  <c r="AN76" i="395"/>
  <c r="AN76" i="396" s="1"/>
  <c r="AL7" i="395"/>
  <c r="AL7" i="396" s="1"/>
  <c r="BB7" i="395"/>
  <c r="H7" i="396"/>
  <c r="BF75" i="395"/>
  <c r="L75" i="396"/>
  <c r="AP75" i="395"/>
  <c r="AP75" i="396" s="1"/>
  <c r="V19"/>
  <c r="S104"/>
  <c r="R32"/>
  <c r="U78"/>
  <c r="AD3"/>
  <c r="AD132" i="395"/>
  <c r="Z95" i="396"/>
  <c r="O77"/>
  <c r="BO19" i="146"/>
  <c r="BQ12"/>
  <c r="DI87"/>
  <c r="S153" i="395"/>
  <c r="S108" i="396"/>
  <c r="Z111"/>
  <c r="R11"/>
  <c r="AE118"/>
  <c r="BG101" i="395"/>
  <c r="CA101" s="1"/>
  <c r="CA101" i="396" s="1"/>
  <c r="AQ101" i="395"/>
  <c r="AQ101" i="396" s="1"/>
  <c r="M101"/>
  <c r="Z116"/>
  <c r="AE134" i="395"/>
  <c r="AE14" i="396"/>
  <c r="W46" i="146"/>
  <c r="CI47"/>
  <c r="AC113" i="396"/>
  <c r="E61"/>
  <c r="AY61" i="395"/>
  <c r="AY61" i="396" s="1"/>
  <c r="AI61" i="395"/>
  <c r="DD63" i="146"/>
  <c r="AE19"/>
  <c r="K50" i="396"/>
  <c r="AO50" i="395"/>
  <c r="AO50" i="396" s="1"/>
  <c r="BE50" i="395"/>
  <c r="E117" i="396"/>
  <c r="AY117" i="395"/>
  <c r="AI117"/>
  <c r="AM34"/>
  <c r="AM34" i="396" s="1"/>
  <c r="I34"/>
  <c r="BC34" i="395"/>
  <c r="BW34" s="1"/>
  <c r="BW34" i="396" s="1"/>
  <c r="Z89"/>
  <c r="AM50" i="395"/>
  <c r="AM50" i="396" s="1"/>
  <c r="I50"/>
  <c r="BC50" i="395"/>
  <c r="CU47" i="146"/>
  <c r="R116" i="396"/>
  <c r="N22" i="146"/>
  <c r="AJ19" i="395"/>
  <c r="F19" i="396"/>
  <c r="AZ19" i="395"/>
  <c r="H165" i="351"/>
  <c r="CA22" i="146"/>
  <c r="AE36" i="396"/>
  <c r="P54"/>
  <c r="BT54" i="395"/>
  <c r="BT54" i="396" s="1"/>
  <c r="V26" i="146"/>
  <c r="AE10" i="396"/>
  <c r="U19"/>
  <c r="M93"/>
  <c r="BG93" i="395"/>
  <c r="AQ93"/>
  <c r="AQ93" i="396" s="1"/>
  <c r="S47"/>
  <c r="AM32" i="395"/>
  <c r="AM32" i="396" s="1"/>
  <c r="I32"/>
  <c r="BC32" i="395"/>
  <c r="BW32" s="1"/>
  <c r="BW32" i="396" s="1"/>
  <c r="G75"/>
  <c r="AK75" i="395"/>
  <c r="AK75" i="396" s="1"/>
  <c r="BA75" i="395"/>
  <c r="V104" i="396"/>
  <c r="I73"/>
  <c r="AM73" i="395"/>
  <c r="AM73" i="396" s="1"/>
  <c r="BC73" i="395"/>
  <c r="BC73" i="396" s="1"/>
  <c r="CM81" i="146"/>
  <c r="Z101" i="396"/>
  <c r="P13"/>
  <c r="Q64"/>
  <c r="BF62" i="395"/>
  <c r="L62" i="396"/>
  <c r="AP62" i="395"/>
  <c r="AP62" i="396" s="1"/>
  <c r="CD38" i="146"/>
  <c r="T115" i="396"/>
  <c r="DO21" i="399"/>
  <c r="BV22"/>
  <c r="AK78" i="395"/>
  <c r="AK78" i="396" s="1"/>
  <c r="G78"/>
  <c r="BA78" i="395"/>
  <c r="BU78" s="1"/>
  <c r="BU78" i="396" s="1"/>
  <c r="M51" i="107"/>
  <c r="M95" s="1"/>
  <c r="M57"/>
  <c r="M96" s="1"/>
  <c r="M45"/>
  <c r="M94" s="1"/>
  <c r="AN19" i="395"/>
  <c r="AN19" i="396" s="1"/>
  <c r="J19"/>
  <c r="BD19" i="395"/>
  <c r="K45" i="107"/>
  <c r="K94" s="1"/>
  <c r="K51"/>
  <c r="K95" s="1"/>
  <c r="K57"/>
  <c r="K96" s="1"/>
  <c r="DH10" i="146"/>
  <c r="S18" i="396"/>
  <c r="T18"/>
  <c r="AM49" i="395"/>
  <c r="AM49" i="396" s="1"/>
  <c r="I49"/>
  <c r="BC49" i="395"/>
  <c r="BW49" s="1"/>
  <c r="BW49" i="396" s="1"/>
  <c r="O8"/>
  <c r="AR13" i="146"/>
  <c r="AC49" i="396"/>
  <c r="U75"/>
  <c r="AG115"/>
  <c r="G110" i="59"/>
  <c r="O114" i="396"/>
  <c r="P67"/>
  <c r="AG95"/>
  <c r="CM55" i="146"/>
  <c r="DG22"/>
  <c r="T47" i="396"/>
  <c r="K107"/>
  <c r="AO107" i="395"/>
  <c r="AO107" i="396" s="1"/>
  <c r="BE107" i="395"/>
  <c r="AI47"/>
  <c r="AI47" i="396" s="1"/>
  <c r="E47"/>
  <c r="AY47" i="395"/>
  <c r="L31" i="396"/>
  <c r="BF31" i="395"/>
  <c r="AP31"/>
  <c r="AP31" i="396" s="1"/>
  <c r="CO26" i="146"/>
  <c r="AI119" i="395"/>
  <c r="AY119"/>
  <c r="E119" i="396"/>
  <c r="U25"/>
  <c r="AE32"/>
  <c r="O104"/>
  <c r="BS104" i="395"/>
  <c r="BS104" i="396" s="1"/>
  <c r="T16"/>
  <c r="Q49"/>
  <c r="AB68"/>
  <c r="AR52" i="146"/>
  <c r="BE103" i="395"/>
  <c r="AO103"/>
  <c r="AO103" i="396" s="1"/>
  <c r="K103"/>
  <c r="CI87" i="146"/>
  <c r="AI34" i="395"/>
  <c r="AI34" i="396" s="1"/>
  <c r="E34"/>
  <c r="AY34" i="395"/>
  <c r="BF18"/>
  <c r="BZ18" s="1"/>
  <c r="BZ18" i="396" s="1"/>
  <c r="L18"/>
  <c r="AP18" i="395"/>
  <c r="AP18" i="396" s="1"/>
  <c r="Y61"/>
  <c r="AZ75" i="395"/>
  <c r="F75" i="396"/>
  <c r="AJ75" i="395"/>
  <c r="AC27" i="396"/>
  <c r="Q33"/>
  <c r="P52"/>
  <c r="AG120"/>
  <c r="BW58" i="146"/>
  <c r="V98" i="396"/>
  <c r="CB10" i="146"/>
  <c r="AA50" i="396"/>
  <c r="AB17"/>
  <c r="CI22" i="146"/>
  <c r="CI29" s="1"/>
  <c r="BF93" i="395"/>
  <c r="AP93"/>
  <c r="AP93" i="396" s="1"/>
  <c r="L93"/>
  <c r="BF118" i="395"/>
  <c r="L118" i="396"/>
  <c r="AP118" i="395"/>
  <c r="AP118" i="396" s="1"/>
  <c r="AZ76" i="395"/>
  <c r="BT76" s="1"/>
  <c r="AJ76"/>
  <c r="AJ76" i="396" s="1"/>
  <c r="F76"/>
  <c r="U54"/>
  <c r="AG96"/>
  <c r="G222" i="59"/>
  <c r="AE94" i="396"/>
  <c r="T103"/>
  <c r="H23" i="59"/>
  <c r="H8" i="396"/>
  <c r="BB8" i="395"/>
  <c r="AL8"/>
  <c r="AL8" i="396" s="1"/>
  <c r="R36"/>
  <c r="AI20" i="395"/>
  <c r="AI20" i="396" s="1"/>
  <c r="AS20" s="1"/>
  <c r="E20"/>
  <c r="AY20" i="395"/>
  <c r="BS20" s="1"/>
  <c r="I110" i="59"/>
  <c r="V15" i="396"/>
  <c r="R53"/>
  <c r="BV53" i="395"/>
  <c r="BV53" i="396" s="1"/>
  <c r="AE30"/>
  <c r="AC19"/>
  <c r="AB53"/>
  <c r="Y6"/>
  <c r="DO36" i="403"/>
  <c r="CU38"/>
  <c r="AF68" i="396"/>
  <c r="N47" i="146"/>
  <c r="BE10" i="395"/>
  <c r="BE10" i="396" s="1"/>
  <c r="K10"/>
  <c r="AO10" i="395"/>
  <c r="AO10" i="396" s="1"/>
  <c r="H100" i="30"/>
  <c r="H104" s="1"/>
  <c r="H106" s="1"/>
  <c r="CV47" i="146"/>
  <c r="CB81"/>
  <c r="L13" i="59"/>
  <c r="AF26" i="146"/>
  <c r="I24" i="396"/>
  <c r="BC24" i="395"/>
  <c r="AK33"/>
  <c r="AK33" i="396" s="1"/>
  <c r="BA33" i="395"/>
  <c r="G33" i="396"/>
  <c r="AD144" i="395"/>
  <c r="AD57" i="396"/>
  <c r="Y53"/>
  <c r="BF96" i="395"/>
  <c r="BF96" i="396" s="1"/>
  <c r="L96"/>
  <c r="AP96" i="395"/>
  <c r="AP96" i="396" s="1"/>
  <c r="AP12" i="395"/>
  <c r="AP12" i="396" s="1"/>
  <c r="L12"/>
  <c r="BF12" i="395"/>
  <c r="R57" i="396"/>
  <c r="I48"/>
  <c r="BC48" i="395"/>
  <c r="AM48"/>
  <c r="AM48" i="396" s="1"/>
  <c r="BS118" i="395"/>
  <c r="O118" i="396"/>
  <c r="V20"/>
  <c r="AD9"/>
  <c r="DK87" i="146"/>
  <c r="Y88" i="396"/>
  <c r="Y154" i="395"/>
  <c r="Y116" i="396"/>
  <c r="O11"/>
  <c r="O154" i="395"/>
  <c r="O88" i="396"/>
  <c r="W101"/>
  <c r="AL103" i="395"/>
  <c r="AL103" i="396" s="1"/>
  <c r="H103"/>
  <c r="BB103" i="395"/>
  <c r="Z90" i="396"/>
  <c r="Q10"/>
  <c r="BC114" i="395"/>
  <c r="AM114"/>
  <c r="AM114" i="396" s="1"/>
  <c r="I114"/>
  <c r="I153" s="1"/>
  <c r="AC29"/>
  <c r="DO21" i="407"/>
  <c r="BV22"/>
  <c r="AD62" i="396"/>
  <c r="AP22" i="402"/>
  <c r="AP29" s="1"/>
  <c r="BW22" i="146"/>
  <c r="AF52" i="396"/>
  <c r="AG61"/>
  <c r="AP101" i="395"/>
  <c r="AP101" i="396" s="1"/>
  <c r="L101"/>
  <c r="BF101" i="395"/>
  <c r="BZ101" s="1"/>
  <c r="BZ101" i="396" s="1"/>
  <c r="BX10" i="146"/>
  <c r="AA7" i="396"/>
  <c r="Q26" i="146"/>
  <c r="CB69"/>
  <c r="Q108" i="396"/>
  <c r="Q153" i="395"/>
  <c r="Q78" i="396"/>
  <c r="AG92"/>
  <c r="AG36"/>
  <c r="AE6"/>
  <c r="CZ81" i="146"/>
  <c r="AF21" i="396"/>
  <c r="AC62"/>
  <c r="Z5"/>
  <c r="H221" i="59"/>
  <c r="H35"/>
  <c r="H121" i="396"/>
  <c r="BB121" i="395"/>
  <c r="BB121" i="396" s="1"/>
  <c r="AL121" i="395"/>
  <c r="AL121" i="396" s="1"/>
  <c r="CL81" i="146"/>
  <c r="CL89" s="1"/>
  <c r="W76"/>
  <c r="G81"/>
  <c r="AA69" i="396"/>
  <c r="AA27"/>
  <c r="BX22" i="406"/>
  <c r="BL38"/>
  <c r="BM38" s="1"/>
  <c r="BM36"/>
  <c r="T12" i="396"/>
  <c r="P222" i="59"/>
  <c r="U53" i="396"/>
  <c r="BY53" i="395"/>
  <c r="BY53" i="396" s="1"/>
  <c r="BQ36" i="146"/>
  <c r="AD143" i="395"/>
  <c r="AD45" i="396"/>
  <c r="AG103"/>
  <c r="Z9"/>
  <c r="AI52" i="395"/>
  <c r="AY52"/>
  <c r="BS52" s="1"/>
  <c r="E52" i="396"/>
  <c r="CK22" i="146"/>
  <c r="AJ22" i="395"/>
  <c r="AJ22" i="396" s="1"/>
  <c r="F22"/>
  <c r="AZ22" i="395"/>
  <c r="AA88" i="396"/>
  <c r="AA154" i="395"/>
  <c r="AB26" i="146"/>
  <c r="AD76" i="396"/>
  <c r="AE54"/>
  <c r="AC22" i="405"/>
  <c r="CI26" i="146"/>
  <c r="DD26"/>
  <c r="AC102" i="396"/>
  <c r="CV10" i="146"/>
  <c r="CB55"/>
  <c r="AG93" i="396"/>
  <c r="AA120"/>
  <c r="O178" i="351"/>
  <c r="O189" s="1"/>
  <c r="O243" s="1"/>
  <c r="AB58" i="396"/>
  <c r="T97"/>
  <c r="AG13"/>
  <c r="BC94" i="395"/>
  <c r="BC94" i="396" s="1"/>
  <c r="I94"/>
  <c r="AM94" i="395"/>
  <c r="AM94" i="396" s="1"/>
  <c r="P95"/>
  <c r="BG62" i="395"/>
  <c r="CN62" s="1"/>
  <c r="CN62" i="396" s="1"/>
  <c r="AQ62" i="395"/>
  <c r="AQ62" i="396" s="1"/>
  <c r="M62"/>
  <c r="F94"/>
  <c r="AJ94" i="395"/>
  <c r="AJ94" i="396" s="1"/>
  <c r="AZ94" i="395"/>
  <c r="K55" i="146"/>
  <c r="CS58"/>
  <c r="DE55"/>
  <c r="BC92" i="395"/>
  <c r="I92" i="396"/>
  <c r="AM92" i="395"/>
  <c r="AM92" i="396" s="1"/>
  <c r="AD10"/>
  <c r="R22"/>
  <c r="E51"/>
  <c r="AI51" i="395"/>
  <c r="AI51" i="396" s="1"/>
  <c r="AY51" i="395"/>
  <c r="BS51" s="1"/>
  <c r="AM38" i="401"/>
  <c r="AR36"/>
  <c r="AO104" i="395"/>
  <c r="AO104" i="396" s="1"/>
  <c r="BE104" i="395"/>
  <c r="K104" i="396"/>
  <c r="AE119"/>
  <c r="L223" i="59"/>
  <c r="AF97" i="396"/>
  <c r="L142" i="395"/>
  <c r="L65" i="396"/>
  <c r="L142" s="1"/>
  <c r="BF65" i="395"/>
  <c r="T69" i="146"/>
  <c r="T98" i="396"/>
  <c r="AE55"/>
  <c r="DK38" i="146"/>
  <c r="CL22"/>
  <c r="N69"/>
  <c r="AN121" i="395"/>
  <c r="AN121" i="396" s="1"/>
  <c r="BD121" i="395"/>
  <c r="J121" i="396"/>
  <c r="O16"/>
  <c r="Q106"/>
  <c r="AF98"/>
  <c r="S120"/>
  <c r="CV38" i="146"/>
  <c r="CO47"/>
  <c r="AG88" i="396"/>
  <c r="AG154" i="395"/>
  <c r="O105" i="396"/>
  <c r="T5"/>
  <c r="AA35"/>
  <c r="V36"/>
  <c r="Q117"/>
  <c r="W74"/>
  <c r="AG19"/>
  <c r="CI69" i="146"/>
  <c r="P53" i="396"/>
  <c r="BT53" i="395"/>
  <c r="BT53" i="396" s="1"/>
  <c r="U60"/>
  <c r="AK30" i="395"/>
  <c r="AK30" i="396" s="1"/>
  <c r="AS30" s="1"/>
  <c r="BA30" i="395"/>
  <c r="G30" i="396"/>
  <c r="R88"/>
  <c r="R154" i="395"/>
  <c r="U24" i="396"/>
  <c r="BA9" i="395"/>
  <c r="BU9" s="1"/>
  <c r="BU9" i="396" s="1"/>
  <c r="AK9" i="395"/>
  <c r="AK9" i="396" s="1"/>
  <c r="G9"/>
  <c r="AD60"/>
  <c r="DF58" i="146"/>
  <c r="Z7" i="396"/>
  <c r="BD100" i="395"/>
  <c r="J100" i="396"/>
  <c r="AN100" i="395"/>
  <c r="AN100" i="396" s="1"/>
  <c r="U22"/>
  <c r="U22" i="403"/>
  <c r="W21"/>
  <c r="CC22" i="146"/>
  <c r="BW10"/>
  <c r="P77" i="396"/>
  <c r="CK55" i="146"/>
  <c r="S4" i="396"/>
  <c r="I114" i="59"/>
  <c r="I329" s="1"/>
  <c r="AF13" i="396"/>
  <c r="AF113"/>
  <c r="F20"/>
  <c r="AJ20" i="395"/>
  <c r="AJ20" i="396" s="1"/>
  <c r="AZ20" i="395"/>
  <c r="CG20" s="1"/>
  <c r="CG20" i="396" s="1"/>
  <c r="U97"/>
  <c r="S91"/>
  <c r="Y120"/>
  <c r="W64"/>
  <c r="P71"/>
  <c r="AP51" i="395"/>
  <c r="AP51" i="396" s="1"/>
  <c r="L51"/>
  <c r="BF51" i="395"/>
  <c r="CM51" s="1"/>
  <c r="CM51" i="396" s="1"/>
  <c r="L94" i="93"/>
  <c r="T49" i="396"/>
  <c r="N58" i="146"/>
  <c r="AZ46" i="395"/>
  <c r="AJ46"/>
  <c r="AJ46" i="396" s="1"/>
  <c r="F46"/>
  <c r="H69" i="146"/>
  <c r="S63" i="396"/>
  <c r="W62"/>
  <c r="V72"/>
  <c r="BZ72" i="395"/>
  <c r="BZ72" i="396" s="1"/>
  <c r="AY92" i="395"/>
  <c r="BS92" s="1"/>
  <c r="BS92" i="396" s="1"/>
  <c r="E92"/>
  <c r="AI92" i="395"/>
  <c r="AI92" i="396" s="1"/>
  <c r="AG47"/>
  <c r="S87" i="146"/>
  <c r="T60" i="396"/>
  <c r="R78"/>
  <c r="CP69" i="146"/>
  <c r="Z102" i="396"/>
  <c r="Q21"/>
  <c r="L119"/>
  <c r="AP119" i="395"/>
  <c r="AP119" i="396" s="1"/>
  <c r="BF119" i="395"/>
  <c r="I165" i="351"/>
  <c r="AQ117" i="395"/>
  <c r="AQ117" i="396" s="1"/>
  <c r="M117"/>
  <c r="BG117" i="395"/>
  <c r="U26" i="146"/>
  <c r="Q36" i="396"/>
  <c r="DI19" i="146"/>
  <c r="DI20" s="1"/>
  <c r="BG104" i="395"/>
  <c r="BG104" i="396" s="1"/>
  <c r="M104"/>
  <c r="AQ104" i="395"/>
  <c r="AQ104" i="396" s="1"/>
  <c r="AB8"/>
  <c r="K142" i="395"/>
  <c r="K65" i="396"/>
  <c r="BE65" i="395"/>
  <c r="T8" i="396"/>
  <c r="AA34"/>
  <c r="AE18"/>
  <c r="O106"/>
  <c r="Y74"/>
  <c r="AN35" i="395"/>
  <c r="AN35" i="396" s="1"/>
  <c r="J35"/>
  <c r="BD35" i="395"/>
  <c r="BX35" s="1"/>
  <c r="BX35" i="396" s="1"/>
  <c r="W57"/>
  <c r="AB59"/>
  <c r="AI53" i="395"/>
  <c r="AY53"/>
  <c r="E53" i="396"/>
  <c r="AF35"/>
  <c r="CZ10" i="146"/>
  <c r="I3" i="396"/>
  <c r="BC3" i="395"/>
  <c r="AM3"/>
  <c r="AM3" i="396" s="1"/>
  <c r="DI10" i="146"/>
  <c r="P114" i="59"/>
  <c r="P329" s="1"/>
  <c r="M95" i="396"/>
  <c r="BG95" i="395"/>
  <c r="BG95" i="396" s="1"/>
  <c r="AQ95" i="395"/>
  <c r="AQ95" i="396" s="1"/>
  <c r="U65"/>
  <c r="U142" s="1"/>
  <c r="U142" i="395"/>
  <c r="E95" i="396"/>
  <c r="AY95" i="395"/>
  <c r="AI95"/>
  <c r="AI95" i="396" s="1"/>
  <c r="Z36"/>
  <c r="AC22" i="406"/>
  <c r="I12" i="396"/>
  <c r="AM12" i="395"/>
  <c r="AM12" i="396" s="1"/>
  <c r="BC12" i="395"/>
  <c r="BW12" s="1"/>
  <c r="BW12" i="396" s="1"/>
  <c r="AF33"/>
  <c r="Q22"/>
  <c r="AC22" i="403"/>
  <c r="O63" i="396"/>
  <c r="V52"/>
  <c r="BZ52" i="395"/>
  <c r="BZ52" i="396" s="1"/>
  <c r="W96"/>
  <c r="AC90"/>
  <c r="AE104"/>
  <c r="S55"/>
  <c r="AB106"/>
  <c r="AE17"/>
  <c r="AF18"/>
  <c r="V13"/>
  <c r="R58" i="146"/>
  <c r="Y55" i="396"/>
  <c r="V107"/>
  <c r="S55" i="146"/>
  <c r="O115" i="396"/>
  <c r="BZ87" i="146"/>
  <c r="AZ100" i="395"/>
  <c r="F100" i="396"/>
  <c r="F155" i="395"/>
  <c r="AJ100"/>
  <c r="Y90" i="396"/>
  <c r="AZ116" i="395"/>
  <c r="AJ116"/>
  <c r="AJ116" i="396" s="1"/>
  <c r="F116"/>
  <c r="M87" i="146"/>
  <c r="AA48" i="396"/>
  <c r="AJ118" i="395"/>
  <c r="AJ118" i="396" s="1"/>
  <c r="AS118" s="1"/>
  <c r="AZ118" i="395"/>
  <c r="BT118" s="1"/>
  <c r="F118" i="396"/>
  <c r="CE38" i="146"/>
  <c r="AE112" i="396"/>
  <c r="R108"/>
  <c r="R153" s="1"/>
  <c r="R153" i="395"/>
  <c r="V6" i="396"/>
  <c r="BE60" i="395"/>
  <c r="AO60"/>
  <c r="AO60" i="396" s="1"/>
  <c r="K60"/>
  <c r="BZ58" i="395"/>
  <c r="BZ58" i="396" s="1"/>
  <c r="V58"/>
  <c r="AF134" i="395"/>
  <c r="AF14" i="396"/>
  <c r="S36"/>
  <c r="AJ96" i="395"/>
  <c r="F96" i="396"/>
  <c r="AZ96" i="395"/>
  <c r="AH10" i="146"/>
  <c r="Z64" i="396"/>
  <c r="H63" i="146"/>
  <c r="M15" i="396"/>
  <c r="AQ15" i="395"/>
  <c r="AQ15" i="396" s="1"/>
  <c r="BG15" i="395"/>
  <c r="CA15" s="1"/>
  <c r="CA15" i="396" s="1"/>
  <c r="AF54"/>
  <c r="BG60" i="395"/>
  <c r="AQ60"/>
  <c r="AQ60" i="396" s="1"/>
  <c r="M60"/>
  <c r="R60"/>
  <c r="P24"/>
  <c r="AA22" i="405"/>
  <c r="O17" i="396"/>
  <c r="Y96"/>
  <c r="BG119" i="395"/>
  <c r="CA119" s="1"/>
  <c r="CA119" i="396" s="1"/>
  <c r="AQ119" i="395"/>
  <c r="AQ119" i="396" s="1"/>
  <c r="M119"/>
  <c r="S94"/>
  <c r="AY94" i="395"/>
  <c r="CF94" s="1"/>
  <c r="CF94" i="396" s="1"/>
  <c r="AI94" i="395"/>
  <c r="AI94" i="396" s="1"/>
  <c r="E94"/>
  <c r="DG38" i="146"/>
  <c r="AJ29" i="395"/>
  <c r="AJ29" i="396" s="1"/>
  <c r="F29"/>
  <c r="AZ29" i="395"/>
  <c r="CR19" i="146"/>
  <c r="CR20" s="1"/>
  <c r="BC66" i="395"/>
  <c r="I66" i="396"/>
  <c r="P21"/>
  <c r="V50"/>
  <c r="E202" i="398"/>
  <c r="E280" s="1"/>
  <c r="AJ72" i="395"/>
  <c r="AJ72" i="396" s="1"/>
  <c r="AZ72" i="395"/>
  <c r="F72" i="396"/>
  <c r="CR47" i="146"/>
  <c r="CF55"/>
  <c r="DL22"/>
  <c r="BG50" i="395"/>
  <c r="AQ50"/>
  <c r="AQ50" i="396" s="1"/>
  <c r="M50"/>
  <c r="AB34"/>
  <c r="I94" i="93"/>
  <c r="AY60" i="395"/>
  <c r="E60" i="396"/>
  <c r="AI60" i="395"/>
  <c r="AI60" i="396" s="1"/>
  <c r="T92"/>
  <c r="BX92" i="395"/>
  <c r="BX92" i="396" s="1"/>
  <c r="S116"/>
  <c r="I45" i="107"/>
  <c r="I94" s="1"/>
  <c r="I51"/>
  <c r="I95" s="1"/>
  <c r="I57"/>
  <c r="I96" s="1"/>
  <c r="CP87" i="146"/>
  <c r="T72" i="396"/>
  <c r="W107"/>
  <c r="S58"/>
  <c r="O76"/>
  <c r="AB119"/>
  <c r="AK5" i="395"/>
  <c r="AK5" i="396" s="1"/>
  <c r="BA5" i="395"/>
  <c r="G5" i="396"/>
  <c r="AY91" i="395"/>
  <c r="AI91"/>
  <c r="AI91" i="396" s="1"/>
  <c r="E91"/>
  <c r="BV22" i="404"/>
  <c r="DO21"/>
  <c r="AC5" i="396"/>
  <c r="DK22" i="146"/>
  <c r="K31" i="396"/>
  <c r="BE31" i="395"/>
  <c r="BY31" s="1"/>
  <c r="BY31" i="396" s="1"/>
  <c r="AO31" i="395"/>
  <c r="AO31" i="396" s="1"/>
  <c r="H87" i="146"/>
  <c r="AD93" i="396"/>
  <c r="T29"/>
  <c r="R94"/>
  <c r="DO52" i="146"/>
  <c r="AE77" i="396"/>
  <c r="AA71"/>
  <c r="CS81" i="146"/>
  <c r="BC29" i="395"/>
  <c r="BW29" s="1"/>
  <c r="BW29" i="396" s="1"/>
  <c r="I29"/>
  <c r="AM29" i="395"/>
  <c r="AM29" i="396" s="1"/>
  <c r="CB63" i="146"/>
  <c r="M88" i="396"/>
  <c r="AQ88" i="395"/>
  <c r="AQ88" i="396" s="1"/>
  <c r="BG88" i="395"/>
  <c r="BG88" i="396" s="1"/>
  <c r="V75"/>
  <c r="R118"/>
  <c r="H58" i="146"/>
  <c r="AB64" i="396"/>
  <c r="Q10" i="146"/>
  <c r="Z68" i="396"/>
  <c r="AK117" i="395"/>
  <c r="AK117" i="396" s="1"/>
  <c r="G117"/>
  <c r="BA117" i="395"/>
  <c r="DK19" i="146"/>
  <c r="DK20" s="1"/>
  <c r="V78" i="396"/>
  <c r="BZ78" i="395"/>
  <c r="BZ78" i="396" s="1"/>
  <c r="CF63" i="146"/>
  <c r="AC4" i="396"/>
  <c r="AD112"/>
  <c r="AL116" i="395"/>
  <c r="AL116" i="396" s="1"/>
  <c r="H116"/>
  <c r="BB116" i="395"/>
  <c r="AL22" i="403"/>
  <c r="AY100" i="395"/>
  <c r="E100" i="396"/>
  <c r="E155" i="395"/>
  <c r="AI100"/>
  <c r="H45" i="107"/>
  <c r="H94" s="1"/>
  <c r="H57"/>
  <c r="H96" s="1"/>
  <c r="H51"/>
  <c r="H95" s="1"/>
  <c r="AB77" i="396"/>
  <c r="L57" i="107"/>
  <c r="L96" s="1"/>
  <c r="L51"/>
  <c r="L95" s="1"/>
  <c r="L45"/>
  <c r="L94" s="1"/>
  <c r="BB109" i="395"/>
  <c r="BB109" i="396" s="1"/>
  <c r="H109"/>
  <c r="W110"/>
  <c r="AQ92" i="395"/>
  <c r="AQ92" i="396" s="1"/>
  <c r="BG92" i="395"/>
  <c r="M92" i="396"/>
  <c r="AJ114" i="395"/>
  <c r="AZ114"/>
  <c r="AZ153" s="1"/>
  <c r="F114" i="396"/>
  <c r="DI81" i="146"/>
  <c r="BB36" i="395"/>
  <c r="AL36"/>
  <c r="AL36" i="396" s="1"/>
  <c r="H36"/>
  <c r="V47" i="146"/>
  <c r="K220" i="59"/>
  <c r="AC34" i="396"/>
  <c r="AA156" i="395"/>
  <c r="AA99" i="396"/>
  <c r="AB70"/>
  <c r="BV104" i="395"/>
  <c r="BV104" i="396" s="1"/>
  <c r="R104"/>
  <c r="J9"/>
  <c r="BD9" i="395"/>
  <c r="BX9" s="1"/>
  <c r="BX9" i="396" s="1"/>
  <c r="AN9" i="395"/>
  <c r="AN9" i="396" s="1"/>
  <c r="AC121"/>
  <c r="AE10" i="146"/>
  <c r="T74" i="396"/>
  <c r="BG78" i="395"/>
  <c r="M78" i="396"/>
  <c r="AQ78" i="395"/>
  <c r="AQ78" i="396" s="1"/>
  <c r="AG50"/>
  <c r="Y12"/>
  <c r="Z73"/>
  <c r="AP63" i="395"/>
  <c r="AP63" i="396" s="1"/>
  <c r="L63"/>
  <c r="BF63" i="395"/>
  <c r="AF70" i="396"/>
  <c r="AA94"/>
  <c r="W32"/>
  <c r="AE19"/>
  <c r="BG108" i="395"/>
  <c r="CN108" s="1"/>
  <c r="M108" i="396"/>
  <c r="M153" i="395"/>
  <c r="U47" i="396"/>
  <c r="U7"/>
  <c r="BY7" i="395"/>
  <c r="BY7" i="396" s="1"/>
  <c r="AD105"/>
  <c r="AD95"/>
  <c r="BB3" i="395"/>
  <c r="AL3"/>
  <c r="AL3" i="396" s="1"/>
  <c r="H3"/>
  <c r="Y111"/>
  <c r="K87" i="146"/>
  <c r="AB16" i="396"/>
  <c r="AE69"/>
  <c r="AP22" i="404"/>
  <c r="AP29" s="1"/>
  <c r="AC120" i="396"/>
  <c r="AE102"/>
  <c r="V11"/>
  <c r="AG99"/>
  <c r="AG156" i="395"/>
  <c r="Q19" i="146"/>
  <c r="I23" i="59"/>
  <c r="CR10" i="146"/>
  <c r="AR25"/>
  <c r="J16" i="396"/>
  <c r="BD16" i="395"/>
  <c r="AN16"/>
  <c r="AN16" i="396" s="1"/>
  <c r="R91"/>
  <c r="W100"/>
  <c r="CA100" i="395"/>
  <c r="CA100" i="396" s="1"/>
  <c r="F5"/>
  <c r="AJ5" i="395"/>
  <c r="AJ5" i="396" s="1"/>
  <c r="AZ5" i="395"/>
  <c r="W31" i="396"/>
  <c r="AD11"/>
  <c r="AC13"/>
  <c r="AE143" i="395"/>
  <c r="AE45" i="396"/>
  <c r="BV101" i="395"/>
  <c r="BV101" i="396" s="1"/>
  <c r="R101"/>
  <c r="DB38" i="146"/>
  <c r="H54" i="396"/>
  <c r="AL54" i="395"/>
  <c r="AL54" i="396" s="1"/>
  <c r="BB54" i="395"/>
  <c r="P30" i="396"/>
  <c r="Z12"/>
  <c r="AZ105" i="395"/>
  <c r="BT105" s="1"/>
  <c r="F105" i="396"/>
  <c r="AJ105" i="395"/>
  <c r="Y49" i="396"/>
  <c r="Z115"/>
  <c r="CE55" i="146"/>
  <c r="L10"/>
  <c r="U67" i="396"/>
  <c r="F121"/>
  <c r="AJ121" i="395"/>
  <c r="AJ121" i="396" s="1"/>
  <c r="AZ121" i="395"/>
  <c r="BT121" s="1"/>
  <c r="BT121" i="396" s="1"/>
  <c r="CB87" i="146"/>
  <c r="F45" i="107"/>
  <c r="F94" s="1"/>
  <c r="F51"/>
  <c r="F95" s="1"/>
  <c r="F57"/>
  <c r="F96" s="1"/>
  <c r="U16" i="396"/>
  <c r="V9"/>
  <c r="BG71" i="395"/>
  <c r="CA71" s="1"/>
  <c r="CA71" i="396" s="1"/>
  <c r="M71"/>
  <c r="AQ71" i="395"/>
  <c r="AQ71" i="396" s="1"/>
  <c r="BB16" i="395"/>
  <c r="BV16" s="1"/>
  <c r="BV16" i="396" s="1"/>
  <c r="AL16" i="395"/>
  <c r="AL16" i="396" s="1"/>
  <c r="H16"/>
  <c r="BD50" i="395"/>
  <c r="J50" i="396"/>
  <c r="AN50" i="395"/>
  <c r="AN50" i="396" s="1"/>
  <c r="AF93"/>
  <c r="AB78"/>
  <c r="T47" i="146"/>
  <c r="AE95" i="396"/>
  <c r="G7"/>
  <c r="BA7" i="395"/>
  <c r="CH7" s="1"/>
  <c r="CH7" i="396" s="1"/>
  <c r="AK7" i="395"/>
  <c r="AK7" i="396" s="1"/>
  <c r="W15"/>
  <c r="G32"/>
  <c r="AK32" i="395"/>
  <c r="AK32" i="396" s="1"/>
  <c r="BA32" i="395"/>
  <c r="CH32" s="1"/>
  <c r="CH32" i="396" s="1"/>
  <c r="U52"/>
  <c r="AF49"/>
  <c r="AG22"/>
  <c r="AF74"/>
  <c r="BB72" i="395"/>
  <c r="H72" i="396"/>
  <c r="AL72" i="395"/>
  <c r="AL72" i="396" s="1"/>
  <c r="DH58" i="146"/>
  <c r="I35" i="396"/>
  <c r="AM35" i="395"/>
  <c r="AM35" i="396" s="1"/>
  <c r="BC35" i="395"/>
  <c r="AR21" i="406"/>
  <c r="BS21" s="1"/>
  <c r="Y22"/>
  <c r="V63" i="146"/>
  <c r="DG58"/>
  <c r="DE10"/>
  <c r="DE29" s="1"/>
  <c r="AQ97" i="395"/>
  <c r="AQ97" i="396" s="1"/>
  <c r="M97"/>
  <c r="BG97" i="395"/>
  <c r="BX19" i="146"/>
  <c r="BF114" i="395"/>
  <c r="AP114"/>
  <c r="AP114" i="396" s="1"/>
  <c r="L114"/>
  <c r="CY38" i="146"/>
  <c r="AZ104" i="395"/>
  <c r="AJ104"/>
  <c r="AJ104" i="396" s="1"/>
  <c r="F104"/>
  <c r="AB55"/>
  <c r="V94"/>
  <c r="I131" i="395"/>
  <c r="I23" i="396"/>
  <c r="BC23" i="395"/>
  <c r="V116" i="396"/>
  <c r="K69" i="146"/>
  <c r="AF34" i="396"/>
  <c r="P7"/>
  <c r="BT7" i="395"/>
  <c r="BE119"/>
  <c r="AO119"/>
  <c r="AO119" i="396" s="1"/>
  <c r="K119"/>
  <c r="L11"/>
  <c r="BF11" i="395"/>
  <c r="BZ11" s="1"/>
  <c r="BZ11" i="396" s="1"/>
  <c r="AP11" i="395"/>
  <c r="AP11" i="396" s="1"/>
  <c r="T104"/>
  <c r="BX104" i="395"/>
  <c r="BX104" i="396" s="1"/>
  <c r="L82" i="30"/>
  <c r="AD104" i="396"/>
  <c r="Q101"/>
  <c r="AD20"/>
  <c r="AA73"/>
  <c r="V53"/>
  <c r="AY102" i="395"/>
  <c r="E102" i="396"/>
  <c r="AI102" i="395"/>
  <c r="AI102" i="396" s="1"/>
  <c r="AK34" i="395"/>
  <c r="AK34" i="396" s="1"/>
  <c r="BA34" i="395"/>
  <c r="G34" i="396"/>
  <c r="K106" i="59"/>
  <c r="K326" s="1"/>
  <c r="AG145" i="395"/>
  <c r="AG56" i="396"/>
  <c r="Z4"/>
  <c r="CD55" i="146"/>
  <c r="AF10"/>
  <c r="AF5" i="396"/>
  <c r="BY55" i="146"/>
  <c r="Z63" i="396"/>
  <c r="W4"/>
  <c r="BZ106" i="395"/>
  <c r="BZ106" i="396" s="1"/>
  <c r="V106"/>
  <c r="AA19" i="146"/>
  <c r="W18" i="396"/>
  <c r="CA18" i="395"/>
  <c r="CA18" i="396" s="1"/>
  <c r="CG81" i="146"/>
  <c r="M16" i="396"/>
  <c r="BG16" i="395"/>
  <c r="AQ16"/>
  <c r="AQ16" i="396" s="1"/>
  <c r="AD116"/>
  <c r="T58"/>
  <c r="BX58" i="395"/>
  <c r="BX58" i="396" s="1"/>
  <c r="Z34"/>
  <c r="L47" i="146"/>
  <c r="AC50" i="396"/>
  <c r="P59"/>
  <c r="AK6" i="395"/>
  <c r="AK6" i="396" s="1"/>
  <c r="G6"/>
  <c r="BA6" i="395"/>
  <c r="BU6" s="1"/>
  <c r="BU6" i="396" s="1"/>
  <c r="CH38" i="146"/>
  <c r="BG114" i="395"/>
  <c r="CA114" s="1"/>
  <c r="CA114" i="396" s="1"/>
  <c r="AQ114" i="395"/>
  <c r="AQ114" i="396" s="1"/>
  <c r="M114"/>
  <c r="CE19" i="146"/>
  <c r="CE20" s="1"/>
  <c r="DM87"/>
  <c r="CC19"/>
  <c r="CC20" s="1"/>
  <c r="Y106" i="396"/>
  <c r="O106" i="59"/>
  <c r="O326" s="1"/>
  <c r="AI35" i="395"/>
  <c r="E35" i="396"/>
  <c r="AY35" i="395"/>
  <c r="CM22" i="146"/>
  <c r="W97" i="396"/>
  <c r="CA97" i="395"/>
  <c r="CA97" i="396" s="1"/>
  <c r="BG76" i="395"/>
  <c r="AQ76"/>
  <c r="AQ76" i="396" s="1"/>
  <c r="M76"/>
  <c r="N19" i="146"/>
  <c r="CE22"/>
  <c r="W37"/>
  <c r="P96" i="396"/>
  <c r="AK10" i="395"/>
  <c r="AK10" i="396" s="1"/>
  <c r="BA10" i="395"/>
  <c r="G10" i="396"/>
  <c r="AD75"/>
  <c r="DJ81" i="146"/>
  <c r="BW19"/>
  <c r="AH26"/>
  <c r="Z26" i="396"/>
  <c r="CS26" i="146"/>
  <c r="AB52" i="396"/>
  <c r="BG34" i="395"/>
  <c r="M34" i="396"/>
  <c r="AQ34" i="395"/>
  <c r="AQ34" i="396" s="1"/>
  <c r="Z11"/>
  <c r="DH26" i="146"/>
  <c r="AE56" i="396"/>
  <c r="AE145" i="395"/>
  <c r="W91" i="396"/>
  <c r="O34"/>
  <c r="P46"/>
  <c r="Y99"/>
  <c r="Y156" i="395"/>
  <c r="BY58" i="146"/>
  <c r="DK58"/>
  <c r="DO79"/>
  <c r="AY7" i="395"/>
  <c r="BS7" s="1"/>
  <c r="BS7" i="396" s="1"/>
  <c r="AI7" i="395"/>
  <c r="E7" i="396"/>
  <c r="AD10" i="146"/>
  <c r="S51" i="396"/>
  <c r="M116"/>
  <c r="AQ116" i="395"/>
  <c r="AQ116" i="396" s="1"/>
  <c r="BG116" i="395"/>
  <c r="CN116" s="1"/>
  <c r="CN116" i="396" s="1"/>
  <c r="AD50"/>
  <c r="T90"/>
  <c r="DD69" i="146"/>
  <c r="S33" i="396"/>
  <c r="I7"/>
  <c r="BC7" i="395"/>
  <c r="BW7" s="1"/>
  <c r="BW7" i="396" s="1"/>
  <c r="AM7" i="395"/>
  <c r="AM7" i="396" s="1"/>
  <c r="AZ89" i="395"/>
  <c r="AJ89"/>
  <c r="F89" i="396"/>
  <c r="AL118" i="395"/>
  <c r="AL118" i="396" s="1"/>
  <c r="H118"/>
  <c r="BB118" i="395"/>
  <c r="BV118" s="1"/>
  <c r="BV118" i="396" s="1"/>
  <c r="DF10" i="146"/>
  <c r="AE114" i="396"/>
  <c r="O10"/>
  <c r="AD102"/>
  <c r="BL38" i="405"/>
  <c r="BM38" s="1"/>
  <c r="BM36"/>
  <c r="AK107" i="395"/>
  <c r="AK107" i="396" s="1"/>
  <c r="G107"/>
  <c r="BA107" i="395"/>
  <c r="P108" i="59"/>
  <c r="P327" s="1"/>
  <c r="O98" i="396"/>
  <c r="AD12"/>
  <c r="AC22"/>
  <c r="V76"/>
  <c r="BY38" i="146"/>
  <c r="AZ18" i="395"/>
  <c r="AJ18"/>
  <c r="F18" i="396"/>
  <c r="CF19" i="146"/>
  <c r="CF20" s="1"/>
  <c r="AQ30" i="395"/>
  <c r="AQ30" i="396" s="1"/>
  <c r="BG30" i="395"/>
  <c r="M30" i="396"/>
  <c r="W105"/>
  <c r="Q38" i="146"/>
  <c r="Q71" s="1"/>
  <c r="F24" i="396"/>
  <c r="AZ24" i="395"/>
  <c r="BO87" i="146"/>
  <c r="CH63"/>
  <c r="V25" i="396"/>
  <c r="O32"/>
  <c r="AD15"/>
  <c r="AD133" i="395"/>
  <c r="N13" i="59"/>
  <c r="Q66" i="396"/>
  <c r="AP100" i="395"/>
  <c r="AP100" i="396" s="1"/>
  <c r="L100"/>
  <c r="BF100" i="395"/>
  <c r="Q92" i="396"/>
  <c r="DJ58" i="146"/>
  <c r="BY47"/>
  <c r="BY71" s="1"/>
  <c r="BQ16"/>
  <c r="AB4" i="396"/>
  <c r="AA22" i="399"/>
  <c r="AA29" s="1"/>
  <c r="Q24" i="396"/>
  <c r="T13"/>
  <c r="AA77"/>
  <c r="H35"/>
  <c r="BB35" i="395"/>
  <c r="BB35" i="396" s="1"/>
  <c r="AL35" i="395"/>
  <c r="AL35" i="396" s="1"/>
  <c r="H114"/>
  <c r="BB114" i="395"/>
  <c r="AL114"/>
  <c r="AL114" i="396" s="1"/>
  <c r="AM106" i="395"/>
  <c r="AM106" i="396" s="1"/>
  <c r="BC106" i="395"/>
  <c r="I106" i="396"/>
  <c r="S26" i="146"/>
  <c r="BD106" i="395"/>
  <c r="AN106"/>
  <c r="AN106" i="396" s="1"/>
  <c r="J106"/>
  <c r="AG71"/>
  <c r="AT58" i="146"/>
  <c r="BM58" s="1"/>
  <c r="BM57"/>
  <c r="AC94" i="396"/>
  <c r="O25"/>
  <c r="Y100"/>
  <c r="Y155" i="395"/>
  <c r="AA18" i="396"/>
  <c r="R47"/>
  <c r="G51" i="107"/>
  <c r="G95" s="1"/>
  <c r="G57"/>
  <c r="G96" s="1"/>
  <c r="G45"/>
  <c r="G94" s="1"/>
  <c r="J72" i="396"/>
  <c r="BD72" i="395"/>
  <c r="AN72"/>
  <c r="AN72" i="396" s="1"/>
  <c r="U89"/>
  <c r="BY89" i="395"/>
  <c r="BY89" i="396" s="1"/>
  <c r="J223" i="59"/>
  <c r="G72" i="396"/>
  <c r="AK72" i="395"/>
  <c r="AK72" i="396" s="1"/>
  <c r="BA72" i="395"/>
  <c r="BU72" s="1"/>
  <c r="BU72" i="396" s="1"/>
  <c r="AI71" i="395"/>
  <c r="E71" i="396"/>
  <c r="AY71" i="395"/>
  <c r="BB50"/>
  <c r="AL50"/>
  <c r="AL50" i="396" s="1"/>
  <c r="H50"/>
  <c r="BL38" i="402"/>
  <c r="BM38" s="1"/>
  <c r="BM36"/>
  <c r="CC69" i="146"/>
  <c r="AC18" i="396"/>
  <c r="K26" i="146"/>
  <c r="R96" i="396"/>
  <c r="V10"/>
  <c r="Q104"/>
  <c r="J34"/>
  <c r="BD34" i="395"/>
  <c r="AN34"/>
  <c r="AN34" i="396" s="1"/>
  <c r="BZ10" i="146"/>
  <c r="AC22" i="400"/>
  <c r="AC29" s="1"/>
  <c r="AC40" s="1"/>
  <c r="AI59" i="395"/>
  <c r="AI59" i="396" s="1"/>
  <c r="AY59" i="395"/>
  <c r="E59" i="396"/>
  <c r="AE49"/>
  <c r="AA101"/>
  <c r="AD101"/>
  <c r="Q62"/>
  <c r="DI69" i="146"/>
  <c r="P115" i="396"/>
  <c r="BT115" i="395"/>
  <c r="BT115" i="396" s="1"/>
  <c r="AG12"/>
  <c r="BG107" i="395"/>
  <c r="CA107" s="1"/>
  <c r="CA107" i="396" s="1"/>
  <c r="AQ107" i="395"/>
  <c r="AQ107" i="396" s="1"/>
  <c r="M107"/>
  <c r="CX26" i="146"/>
  <c r="H81"/>
  <c r="L55"/>
  <c r="V8" i="396"/>
  <c r="BZ8" i="395"/>
  <c r="BZ8" i="396" s="1"/>
  <c r="AA96"/>
  <c r="AP91" i="395"/>
  <c r="AP91" i="396" s="1"/>
  <c r="BF91" i="395"/>
  <c r="L91" i="396"/>
  <c r="M4"/>
  <c r="AQ4" i="395"/>
  <c r="AQ4" i="396" s="1"/>
  <c r="BG4" i="395"/>
  <c r="CA4" s="1"/>
  <c r="CA4" i="396" s="1"/>
  <c r="Q34"/>
  <c r="P110"/>
  <c r="R90"/>
  <c r="BV90" i="395"/>
  <c r="BV90" i="396" s="1"/>
  <c r="L21"/>
  <c r="BF21" i="395"/>
  <c r="BZ21" s="1"/>
  <c r="BZ21" i="396" s="1"/>
  <c r="AP21" i="395"/>
  <c r="AP21" i="396" s="1"/>
  <c r="AD19" i="146"/>
  <c r="Z10" i="396"/>
  <c r="O60"/>
  <c r="AA8"/>
  <c r="BM25" i="146"/>
  <c r="R67" i="396"/>
  <c r="H222" i="59"/>
  <c r="CL10" i="146"/>
  <c r="AQ52" i="395"/>
  <c r="AQ52" i="396" s="1"/>
  <c r="BG52" i="395"/>
  <c r="CN52" s="1"/>
  <c r="CN52" i="396" s="1"/>
  <c r="M52"/>
  <c r="U92"/>
  <c r="AJ19" i="146"/>
  <c r="AM38" i="400"/>
  <c r="AR36"/>
  <c r="AC112" i="396"/>
  <c r="O165" i="351"/>
  <c r="Z57" i="396"/>
  <c r="Z144" i="395"/>
  <c r="S98" i="396"/>
  <c r="L33"/>
  <c r="AP33" i="395"/>
  <c r="AP33" i="396" s="1"/>
  <c r="BF33" i="395"/>
  <c r="BZ33" s="1"/>
  <c r="BZ33" i="396" s="1"/>
  <c r="BV29" i="395"/>
  <c r="BV29" i="396" s="1"/>
  <c r="R29"/>
  <c r="T48"/>
  <c r="BQ15" i="146"/>
  <c r="L9" i="396"/>
  <c r="BF9" i="395"/>
  <c r="AP9"/>
  <c r="AP9" i="396" s="1"/>
  <c r="R10"/>
  <c r="BA108" i="395"/>
  <c r="BA153" s="1"/>
  <c r="G153"/>
  <c r="G108" i="396"/>
  <c r="J88"/>
  <c r="BD88" i="395"/>
  <c r="BX88" s="1"/>
  <c r="BX88" i="396" s="1"/>
  <c r="AN88" i="395"/>
  <c r="AN88" i="396" s="1"/>
  <c r="AG116"/>
  <c r="AN22" i="146"/>
  <c r="BY10"/>
  <c r="DH81"/>
  <c r="W118" i="396"/>
  <c r="AO26" i="146"/>
  <c r="CD63"/>
  <c r="S31" i="396"/>
  <c r="W106"/>
  <c r="Y21"/>
  <c r="AC7"/>
  <c r="DC87" i="146"/>
  <c r="CU26"/>
  <c r="V103" i="396"/>
  <c r="O15"/>
  <c r="O133" i="395"/>
  <c r="K178" i="351"/>
  <c r="V63" i="396"/>
  <c r="H24"/>
  <c r="BB24" i="395"/>
  <c r="BE22"/>
  <c r="K22" i="396"/>
  <c r="AO22" i="395"/>
  <c r="AO22" i="396" s="1"/>
  <c r="Y19"/>
  <c r="F65"/>
  <c r="AZ65" i="395"/>
  <c r="F142"/>
  <c r="G88" i="396"/>
  <c r="AK88" i="395"/>
  <c r="AK88" i="396" s="1"/>
  <c r="BA88" i="395"/>
  <c r="BG12"/>
  <c r="AQ12"/>
  <c r="AQ12" i="396" s="1"/>
  <c r="M12"/>
  <c r="CI10" i="146"/>
  <c r="Z92" i="396"/>
  <c r="U88"/>
  <c r="U154" i="395"/>
  <c r="CW55" i="146"/>
  <c r="O19"/>
  <c r="CU10"/>
  <c r="G35" i="59"/>
  <c r="G221"/>
  <c r="AK119" i="395"/>
  <c r="AK119" i="396" s="1"/>
  <c r="G119"/>
  <c r="BA119" i="395"/>
  <c r="BE16"/>
  <c r="AO16"/>
  <c r="AO16" i="396" s="1"/>
  <c r="K16"/>
  <c r="T6"/>
  <c r="AF102"/>
  <c r="CV22" i="146"/>
  <c r="AK64" i="395"/>
  <c r="AK64" i="396" s="1"/>
  <c r="BA64" i="395"/>
  <c r="BU64" s="1"/>
  <c r="BU64" i="396" s="1"/>
  <c r="G64"/>
  <c r="Z156" i="395"/>
  <c r="Z99" i="396"/>
  <c r="W48"/>
  <c r="BV38" i="146"/>
  <c r="DO36"/>
  <c r="U91" i="396"/>
  <c r="BC93" i="395"/>
  <c r="AM93"/>
  <c r="AM93" i="396" s="1"/>
  <c r="I93"/>
  <c r="Z15"/>
  <c r="Z133" i="395"/>
  <c r="M69" i="146"/>
  <c r="AM116" i="395"/>
  <c r="AM116" i="396" s="1"/>
  <c r="BC116" i="395"/>
  <c r="I116" i="396"/>
  <c r="W53" i="146"/>
  <c r="I19"/>
  <c r="M19"/>
  <c r="H47"/>
  <c r="Y52" i="396"/>
  <c r="T19" i="146"/>
  <c r="BD94" i="395"/>
  <c r="BX94" s="1"/>
  <c r="BX94" i="396" s="1"/>
  <c r="J94"/>
  <c r="AN94" i="395"/>
  <c r="AN94" i="396" s="1"/>
  <c r="Z104"/>
  <c r="CB38" i="146"/>
  <c r="AN7" i="395"/>
  <c r="AN7" i="396" s="1"/>
  <c r="J7"/>
  <c r="BD7" i="395"/>
  <c r="DL58" i="146"/>
  <c r="AI78" i="395"/>
  <c r="AY78"/>
  <c r="CF78" s="1"/>
  <c r="CF78" i="396" s="1"/>
  <c r="E78"/>
  <c r="AG106"/>
  <c r="K8"/>
  <c r="BE8" i="395"/>
  <c r="CL8" s="1"/>
  <c r="CL8" i="396" s="1"/>
  <c r="AO8" i="395"/>
  <c r="AO8" i="396" s="1"/>
  <c r="DO21" i="405"/>
  <c r="BV22"/>
  <c r="DO22" s="1"/>
  <c r="AR15" i="146"/>
  <c r="AE5" i="396"/>
  <c r="CD81" i="146"/>
  <c r="U38"/>
  <c r="U71" s="1"/>
  <c r="G51" i="396"/>
  <c r="AK51" i="395"/>
  <c r="AK51" i="396" s="1"/>
  <c r="BA51" i="395"/>
  <c r="N178" i="351"/>
  <c r="O59" i="396"/>
  <c r="O91"/>
  <c r="P220" i="59"/>
  <c r="Q16" i="396"/>
  <c r="CA38" i="146"/>
  <c r="AB94" i="396"/>
  <c r="AJ34" i="395"/>
  <c r="AJ34" i="396" s="1"/>
  <c r="AS34" s="1"/>
  <c r="AZ34" i="395"/>
  <c r="F34" i="396"/>
  <c r="CQ10" i="146"/>
  <c r="Y92" i="396"/>
  <c r="CU69" i="146"/>
  <c r="R19" i="396"/>
  <c r="BB108" i="395"/>
  <c r="H108" i="396"/>
  <c r="H153" i="395"/>
  <c r="AF4" i="396"/>
  <c r="AC45"/>
  <c r="AC143" i="395"/>
  <c r="H104" i="59"/>
  <c r="H325" s="1"/>
  <c r="AF121" i="396"/>
  <c r="AE111"/>
  <c r="AE22" i="146"/>
  <c r="O35" i="396"/>
  <c r="V96"/>
  <c r="V87" i="146"/>
  <c r="BM15"/>
  <c r="AK57" i="395"/>
  <c r="AK57" i="396" s="1"/>
  <c r="BA57" i="395"/>
  <c r="G57" i="396"/>
  <c r="AF133" i="395"/>
  <c r="AF15" i="396"/>
  <c r="U115"/>
  <c r="CL58" i="146"/>
  <c r="V77" i="396"/>
  <c r="AO74" i="395"/>
  <c r="AO74" i="396" s="1"/>
  <c r="K74"/>
  <c r="BE74" i="395"/>
  <c r="R49" i="396"/>
  <c r="W62" i="146"/>
  <c r="G63"/>
  <c r="Q94" i="396"/>
  <c r="U22" i="402"/>
  <c r="W21"/>
  <c r="BS21" s="1"/>
  <c r="T11" i="396"/>
  <c r="CP10" i="146"/>
  <c r="AN60" i="395"/>
  <c r="AN60" i="396" s="1"/>
  <c r="J60"/>
  <c r="BD60" i="395"/>
  <c r="AB112" i="396"/>
  <c r="P223" i="59"/>
  <c r="J131" i="395"/>
  <c r="BD23"/>
  <c r="J23" i="396"/>
  <c r="J131" s="1"/>
  <c r="V142" i="395"/>
  <c r="V65" i="396"/>
  <c r="V119"/>
  <c r="U15"/>
  <c r="O31"/>
  <c r="BX87" i="146"/>
  <c r="AP4" i="395"/>
  <c r="AP4" i="396" s="1"/>
  <c r="BF4" i="395"/>
  <c r="BZ4" s="1"/>
  <c r="BZ4" i="396" s="1"/>
  <c r="L4"/>
  <c r="R66"/>
  <c r="F178" i="351"/>
  <c r="U31" i="396"/>
  <c r="CJ26" i="146"/>
  <c r="M131" i="395"/>
  <c r="BG23"/>
  <c r="M23" i="396"/>
  <c r="M131" s="1"/>
  <c r="CW81" i="146"/>
  <c r="AC26" i="396"/>
  <c r="Z47"/>
  <c r="CJ55" i="146"/>
  <c r="AF47" i="396"/>
  <c r="W67"/>
  <c r="P60"/>
  <c r="CG55" i="146"/>
  <c r="S110" i="396"/>
  <c r="R75"/>
  <c r="AO19" i="146"/>
  <c r="AE71" i="396"/>
  <c r="CX38" i="146"/>
  <c r="R48" i="396"/>
  <c r="U109"/>
  <c r="AL19" i="146"/>
  <c r="G104" i="59"/>
  <c r="G325" s="1"/>
  <c r="BD66" i="395"/>
  <c r="J66" i="396"/>
  <c r="J51" i="107"/>
  <c r="J95" s="1"/>
  <c r="J57"/>
  <c r="J96" s="1"/>
  <c r="J45"/>
  <c r="J94" s="1"/>
  <c r="P89" i="396"/>
  <c r="Z18"/>
  <c r="AE64"/>
  <c r="I10" i="146"/>
  <c r="I29" s="1"/>
  <c r="AG112" i="396"/>
  <c r="AE105"/>
  <c r="BQ14" i="146"/>
  <c r="AD26" i="396"/>
  <c r="U153" i="395"/>
  <c r="U108" i="396"/>
  <c r="U153" s="1"/>
  <c r="AK10" i="146"/>
  <c r="AE31" i="396"/>
  <c r="AZ71" i="395"/>
  <c r="BT71" s="1"/>
  <c r="BT71" i="396" s="1"/>
  <c r="F71"/>
  <c r="AJ71" i="395"/>
  <c r="K94" i="93"/>
  <c r="BE5" i="395"/>
  <c r="K5" i="396"/>
  <c r="AO5" i="395"/>
  <c r="AO5" i="396" s="1"/>
  <c r="DF69" i="146"/>
  <c r="AB92" i="396"/>
  <c r="R74"/>
  <c r="DA55" i="146"/>
  <c r="N275" i="351"/>
  <c r="N192"/>
  <c r="K22" i="146"/>
  <c r="BE94" i="395"/>
  <c r="K94" i="396"/>
  <c r="AO94" i="395"/>
  <c r="AO94" i="396" s="1"/>
  <c r="BP69" i="146"/>
  <c r="AB5" i="396"/>
  <c r="AQ115" i="395"/>
  <c r="AQ115" i="396" s="1"/>
  <c r="BG115" i="395"/>
  <c r="M115" i="396"/>
  <c r="AG72"/>
  <c r="CG63" i="146"/>
  <c r="CW22"/>
  <c r="V97" i="396"/>
  <c r="AZ23" i="395"/>
  <c r="F131"/>
  <c r="F23" i="396"/>
  <c r="BE21" i="395"/>
  <c r="K21" i="396"/>
  <c r="AO21" i="395"/>
  <c r="AO21" i="396" s="1"/>
  <c r="Y10" i="146"/>
  <c r="AR9"/>
  <c r="AY62" i="395"/>
  <c r="AI62"/>
  <c r="AI62" i="396" s="1"/>
  <c r="E62"/>
  <c r="N108" i="59"/>
  <c r="N327" s="1"/>
  <c r="I38" i="146"/>
  <c r="I71" s="1"/>
  <c r="CF58"/>
  <c r="AM121" i="395"/>
  <c r="AM121" i="396" s="1"/>
  <c r="BC121" i="395"/>
  <c r="BW121" s="1"/>
  <c r="BW121" i="396" s="1"/>
  <c r="I121"/>
  <c r="S105"/>
  <c r="CK87" i="146"/>
  <c r="O222" i="59"/>
  <c r="AT19" i="146"/>
  <c r="BM12"/>
  <c r="CC87"/>
  <c r="AO33" i="395"/>
  <c r="AO33" i="396" s="1"/>
  <c r="BE33" i="395"/>
  <c r="BY33" s="1"/>
  <c r="BY33" i="396" s="1"/>
  <c r="K33"/>
  <c r="L95"/>
  <c r="AP95" i="395"/>
  <c r="AP95" i="396" s="1"/>
  <c r="BF95" i="395"/>
  <c r="AG76" i="396"/>
  <c r="Q114"/>
  <c r="Y115"/>
  <c r="AJ61" i="395"/>
  <c r="AJ61" i="396" s="1"/>
  <c r="AZ61" i="395"/>
  <c r="F61" i="396"/>
  <c r="CL19" i="146"/>
  <c r="CL20" s="1"/>
  <c r="R109" i="396"/>
  <c r="E50"/>
  <c r="AY50" i="395"/>
  <c r="BS50" s="1"/>
  <c r="AI50"/>
  <c r="AB31" i="396"/>
  <c r="AN36" i="395"/>
  <c r="AN36" i="396" s="1"/>
  <c r="J36"/>
  <c r="BD36" i="395"/>
  <c r="AB6" i="396"/>
  <c r="AA53"/>
  <c r="U74"/>
  <c r="BD63" i="395"/>
  <c r="CK63" s="1"/>
  <c r="CK63" i="396" s="1"/>
  <c r="J63"/>
  <c r="AN63" i="395"/>
  <c r="AN63" i="396" s="1"/>
  <c r="AG28"/>
  <c r="AC8"/>
  <c r="AA19"/>
  <c r="BA93" i="395"/>
  <c r="BU93" s="1"/>
  <c r="BU93" i="396" s="1"/>
  <c r="G93"/>
  <c r="AK93" i="395"/>
  <c r="AK93" i="396" s="1"/>
  <c r="CJ38" i="146"/>
  <c r="G55"/>
  <c r="W49"/>
  <c r="F106" i="396"/>
  <c r="AZ106" i="395"/>
  <c r="AJ106"/>
  <c r="AJ106" i="396" s="1"/>
  <c r="AG75"/>
  <c r="AG4"/>
  <c r="AJ6" i="395"/>
  <c r="AJ6" i="396" s="1"/>
  <c r="AZ6" i="395"/>
  <c r="F6" i="396"/>
  <c r="AM19" i="395"/>
  <c r="AM19" i="396" s="1"/>
  <c r="I19"/>
  <c r="BC19" i="395"/>
  <c r="AO20"/>
  <c r="AO20" i="396" s="1"/>
  <c r="BE20" i="395"/>
  <c r="BY20" s="1"/>
  <c r="BY20" i="396" s="1"/>
  <c r="K20"/>
  <c r="CT87" i="146"/>
  <c r="AJ26"/>
  <c r="M75" i="396"/>
  <c r="AQ75" i="395"/>
  <c r="AQ75" i="396" s="1"/>
  <c r="BG75" i="395"/>
  <c r="CA75" s="1"/>
  <c r="CA75" i="396" s="1"/>
  <c r="T117"/>
  <c r="BX117" i="395"/>
  <c r="BX117" i="396" s="1"/>
  <c r="AY106" i="395"/>
  <c r="AI106"/>
  <c r="E106" i="396"/>
  <c r="AY36" i="395"/>
  <c r="BS36" s="1"/>
  <c r="BS36" i="396" s="1"/>
  <c r="AI36" i="395"/>
  <c r="E36" i="396"/>
  <c r="S89"/>
  <c r="AA52"/>
  <c r="AO62" i="395"/>
  <c r="AO62" i="396" s="1"/>
  <c r="K62"/>
  <c r="BE62" i="395"/>
  <c r="AE93" i="396"/>
  <c r="I95"/>
  <c r="AM95" i="395"/>
  <c r="AM95" i="396" s="1"/>
  <c r="BC95" i="395"/>
  <c r="AD17" i="396"/>
  <c r="AD13"/>
  <c r="Y22" i="405"/>
  <c r="AR21"/>
  <c r="N51" i="107"/>
  <c r="N95" s="1"/>
  <c r="N45"/>
  <c r="N94" s="1"/>
  <c r="N57"/>
  <c r="N96" s="1"/>
  <c r="L120" i="396"/>
  <c r="BF120" i="395"/>
  <c r="AP120"/>
  <c r="AP120" i="396" s="1"/>
  <c r="AZ93" i="395"/>
  <c r="BT93" s="1"/>
  <c r="BT93" i="396" s="1"/>
  <c r="AJ93" i="395"/>
  <c r="AJ93" i="396" s="1"/>
  <c r="F93"/>
  <c r="AA17"/>
  <c r="T65"/>
  <c r="T142" i="395"/>
  <c r="AA6" i="396"/>
  <c r="S30"/>
  <c r="BW30" i="395"/>
  <c r="BW30" i="396" s="1"/>
  <c r="AZ66" i="395"/>
  <c r="F66" i="396"/>
  <c r="CE10" i="146"/>
  <c r="W20" i="396"/>
  <c r="N223" i="59"/>
  <c r="Z77" i="396"/>
  <c r="U48"/>
  <c r="AG155" i="395"/>
  <c r="AG100" i="396"/>
  <c r="AF16"/>
  <c r="AF112"/>
  <c r="AC22" i="402"/>
  <c r="AE97" i="396"/>
  <c r="T75"/>
  <c r="J10" i="146"/>
  <c r="J29" s="1"/>
  <c r="J92" s="1"/>
  <c r="W29" i="396"/>
  <c r="AZ78" i="395"/>
  <c r="AJ78"/>
  <c r="F78" i="396"/>
  <c r="Q121"/>
  <c r="AR21" i="401"/>
  <c r="Y22"/>
  <c r="DK55" i="146"/>
  <c r="P6" i="396"/>
  <c r="J64"/>
  <c r="AN64" i="395"/>
  <c r="AN64" i="396" s="1"/>
  <c r="BD64" i="395"/>
  <c r="DF63" i="146"/>
  <c r="DK47"/>
  <c r="K66" i="396"/>
  <c r="BE66" i="395"/>
  <c r="BC57"/>
  <c r="I57" i="396"/>
  <c r="AM57" i="395"/>
  <c r="AM57" i="396" s="1"/>
  <c r="AL22" i="405"/>
  <c r="AD34" i="396"/>
  <c r="AQ22" i="146"/>
  <c r="G94" i="93"/>
  <c r="G96" s="1"/>
  <c r="AC46" i="396"/>
  <c r="CR26" i="146"/>
  <c r="Z97" i="396"/>
  <c r="Q96"/>
  <c r="P32"/>
  <c r="AE9"/>
  <c r="CZ38" i="146"/>
  <c r="AA36" i="396"/>
  <c r="W21" i="405"/>
  <c r="U22"/>
  <c r="BD65" i="395"/>
  <c r="J65" i="396"/>
  <c r="J142" s="1"/>
  <c r="J142" i="395"/>
  <c r="V23" i="396"/>
  <c r="V131" s="1"/>
  <c r="V131" i="395"/>
  <c r="R73" i="396"/>
  <c r="AE26" i="146"/>
  <c r="AL22" i="401"/>
  <c r="M137" i="351"/>
  <c r="V49" i="396"/>
  <c r="BA109" i="395"/>
  <c r="G109" i="396"/>
  <c r="CQ69" i="146"/>
  <c r="W21" i="404"/>
  <c r="BS21" s="1"/>
  <c r="U22"/>
  <c r="Y77" i="396"/>
  <c r="M47" i="146"/>
  <c r="U64" i="396"/>
  <c r="BP22" i="146"/>
  <c r="AR36" i="402"/>
  <c r="AM38"/>
  <c r="AA111" i="396"/>
  <c r="O64"/>
  <c r="T57"/>
  <c r="AY90" i="395"/>
  <c r="E90" i="396"/>
  <c r="AI90" i="395"/>
  <c r="R119" i="396"/>
  <c r="AQ19" i="146"/>
  <c r="W47" i="396"/>
  <c r="AG74"/>
  <c r="T15"/>
  <c r="BX15" i="395"/>
  <c r="BX15" i="396" s="1"/>
  <c r="AM38" i="406"/>
  <c r="AR36"/>
  <c r="V66" i="396"/>
  <c r="DI58" i="146"/>
  <c r="R50" i="396"/>
  <c r="AD118"/>
  <c r="AN10" i="146"/>
  <c r="CD10"/>
  <c r="CD29" s="1"/>
  <c r="T94" i="396"/>
  <c r="DC58" i="146"/>
  <c r="AE116" i="396"/>
  <c r="BO58" i="146"/>
  <c r="BQ57"/>
  <c r="BW22" i="404"/>
  <c r="AN20" i="395"/>
  <c r="AN20" i="396" s="1"/>
  <c r="BD20" i="395"/>
  <c r="J20" i="396"/>
  <c r="AE21"/>
  <c r="T58" i="146"/>
  <c r="Y63"/>
  <c r="AR63" s="1"/>
  <c r="AR62"/>
  <c r="BM44"/>
  <c r="O89" i="396"/>
  <c r="AM54" i="395"/>
  <c r="AM54" i="396" s="1"/>
  <c r="BC54" i="395"/>
  <c r="BW54" s="1"/>
  <c r="BW54" i="396" s="1"/>
  <c r="I54"/>
  <c r="W57" i="146"/>
  <c r="G58"/>
  <c r="O13" i="59"/>
  <c r="L220"/>
  <c r="U63" i="396"/>
  <c r="AT38" i="146"/>
  <c r="BM38" s="1"/>
  <c r="BM36"/>
  <c r="AM61" i="395"/>
  <c r="AM61" i="396" s="1"/>
  <c r="BC61" i="395"/>
  <c r="I61" i="396"/>
  <c r="W120"/>
  <c r="N222" i="59"/>
  <c r="BX22" i="400"/>
  <c r="BX29" s="1"/>
  <c r="CJ10" i="146"/>
  <c r="M91" i="396"/>
  <c r="AQ91" i="395"/>
  <c r="AQ91" i="396" s="1"/>
  <c r="BG91" i="395"/>
  <c r="CA91" s="1"/>
  <c r="CA91" i="396" s="1"/>
  <c r="DI22" i="146"/>
  <c r="S81"/>
  <c r="S89" s="1"/>
  <c r="BY22"/>
  <c r="AB10"/>
  <c r="AB29" s="1"/>
  <c r="AB40" s="1"/>
  <c r="S20" i="396"/>
  <c r="BW20" i="395"/>
  <c r="BW20" i="396" s="1"/>
  <c r="AB63"/>
  <c r="S67"/>
  <c r="O7"/>
  <c r="BC51" i="395"/>
  <c r="BW51" s="1"/>
  <c r="BW51" i="396" s="1"/>
  <c r="AM51" i="395"/>
  <c r="AM51" i="396" s="1"/>
  <c r="I51"/>
  <c r="F100" i="30"/>
  <c r="F104" s="1"/>
  <c r="F106" s="1"/>
  <c r="S15" i="396"/>
  <c r="T120"/>
  <c r="H9"/>
  <c r="BB9" i="395"/>
  <c r="BV9" s="1"/>
  <c r="BV9" i="396" s="1"/>
  <c r="AL9" i="395"/>
  <c r="AL9" i="396" s="1"/>
  <c r="M74"/>
  <c r="BG74" i="395"/>
  <c r="AQ74"/>
  <c r="AQ74" i="396" s="1"/>
  <c r="AC104"/>
  <c r="AF76"/>
  <c r="J90"/>
  <c r="BD90" i="395"/>
  <c r="BX90" s="1"/>
  <c r="BX90" i="396" s="1"/>
  <c r="AN90" i="395"/>
  <c r="AN90" i="396" s="1"/>
  <c r="J116"/>
  <c r="BD116" i="395"/>
  <c r="AN116"/>
  <c r="AN116" i="396" s="1"/>
  <c r="AL22" i="402"/>
  <c r="AP88" i="395"/>
  <c r="AP88" i="396" s="1"/>
  <c r="L88"/>
  <c r="BF88" i="395"/>
  <c r="AF22" i="146"/>
  <c r="R55" i="396"/>
  <c r="BE72" i="395"/>
  <c r="BY72" s="1"/>
  <c r="BY72" i="396" s="1"/>
  <c r="K72"/>
  <c r="AO72" i="395"/>
  <c r="AO72" i="396" s="1"/>
  <c r="H19" i="146"/>
  <c r="U94" i="396"/>
  <c r="BY94" i="395"/>
  <c r="BY94" i="396" s="1"/>
  <c r="BX26" i="146"/>
  <c r="CT69"/>
  <c r="Q9" i="396"/>
  <c r="Q116"/>
  <c r="Q154" i="395"/>
  <c r="Q88" i="396"/>
  <c r="BU88" i="395"/>
  <c r="BU88" i="396" s="1"/>
  <c r="O100" i="30"/>
  <c r="O104" s="1"/>
  <c r="O106" s="1"/>
  <c r="AF56" i="396"/>
  <c r="AF145" i="395"/>
  <c r="AB102" i="396"/>
  <c r="M53"/>
  <c r="AQ53" i="395"/>
  <c r="AQ53" i="396" s="1"/>
  <c r="BG53" i="395"/>
  <c r="DL55" i="146"/>
  <c r="AO11" i="395"/>
  <c r="AO11" i="396" s="1"/>
  <c r="K11"/>
  <c r="BE11" i="395"/>
  <c r="BY11" s="1"/>
  <c r="BY11" i="396" s="1"/>
  <c r="AD92"/>
  <c r="R25"/>
  <c r="Z27"/>
  <c r="K109"/>
  <c r="BE109" i="395"/>
  <c r="AY15"/>
  <c r="AY15" i="396" s="1"/>
  <c r="AI15" i="395"/>
  <c r="E133"/>
  <c r="E15" i="396"/>
  <c r="G89"/>
  <c r="BA89" i="395"/>
  <c r="AK89"/>
  <c r="AK89" i="396" s="1"/>
  <c r="BP19" i="146"/>
  <c r="M108" i="59"/>
  <c r="M327" s="1"/>
  <c r="S54" i="396"/>
  <c r="I115"/>
  <c r="BC115" i="395"/>
  <c r="AM115"/>
  <c r="AM115" i="396" s="1"/>
  <c r="AD26" i="146"/>
  <c r="CU38" i="406"/>
  <c r="DO36"/>
  <c r="AJ31" i="395"/>
  <c r="AJ31" i="396" s="1"/>
  <c r="AZ31" i="395"/>
  <c r="F31" i="396"/>
  <c r="K58" i="146"/>
  <c r="AA22" i="403"/>
  <c r="BM14" i="146"/>
  <c r="CH47"/>
  <c r="AB62" i="396"/>
  <c r="W119"/>
  <c r="Q90"/>
  <c r="U10"/>
  <c r="Z75"/>
  <c r="AA20"/>
  <c r="U73"/>
  <c r="CI63" i="146"/>
  <c r="R63" i="396"/>
  <c r="AC59"/>
  <c r="AD69"/>
  <c r="Q22" i="146"/>
  <c r="W85"/>
  <c r="G87"/>
  <c r="AY103" i="395"/>
  <c r="E103" i="396"/>
  <c r="AI103" i="395"/>
  <c r="AB35" i="396"/>
  <c r="AG54"/>
  <c r="R16"/>
  <c r="Q75"/>
  <c r="L58" i="146"/>
  <c r="DJ55"/>
  <c r="AC74" i="396"/>
  <c r="DM58" i="146"/>
  <c r="T32" i="396"/>
  <c r="Z20"/>
  <c r="AA72"/>
  <c r="R115"/>
  <c r="O90"/>
  <c r="BC78" i="395"/>
  <c r="BW78" s="1"/>
  <c r="BW78" i="396" s="1"/>
  <c r="AM78" i="395"/>
  <c r="AM78" i="396" s="1"/>
  <c r="I78"/>
  <c r="O19"/>
  <c r="BM17" i="146"/>
  <c r="BS17" s="1"/>
  <c r="T10" i="396"/>
  <c r="BX10" i="395"/>
  <c r="BX10" i="396" s="1"/>
  <c r="AE73"/>
  <c r="CJ87" i="146"/>
  <c r="W78" i="396"/>
  <c r="CA78" i="395"/>
  <c r="CA78" i="396" s="1"/>
  <c r="N94" i="93"/>
  <c r="AA104" i="396"/>
  <c r="AA68"/>
  <c r="T20"/>
  <c r="M26" i="146"/>
  <c r="AY9" i="395"/>
  <c r="E9" i="396"/>
  <c r="AI9" i="395"/>
  <c r="H4" i="396"/>
  <c r="BB4" i="395"/>
  <c r="BB4" i="396" s="1"/>
  <c r="AL4" i="395"/>
  <c r="AL4" i="396" s="1"/>
  <c r="AD98"/>
  <c r="M58" i="146"/>
  <c r="BF94" i="395"/>
  <c r="AP94"/>
  <c r="AP94" i="396" s="1"/>
  <c r="L94"/>
  <c r="AJ60" i="395"/>
  <c r="AZ60"/>
  <c r="AZ144" s="1"/>
  <c r="F60" i="396"/>
  <c r="F4"/>
  <c r="AJ4" i="395"/>
  <c r="AJ4" i="396" s="1"/>
  <c r="AZ4" i="395"/>
  <c r="BT4" s="1"/>
  <c r="BT4" i="396" s="1"/>
  <c r="W75"/>
  <c r="S11"/>
  <c r="DC81" i="146"/>
  <c r="DC89" s="1"/>
  <c r="Q32" i="396"/>
  <c r="CS87" i="146"/>
  <c r="BM79"/>
  <c r="AN61" i="395"/>
  <c r="AN61" i="396" s="1"/>
  <c r="J61"/>
  <c r="BD61" i="395"/>
  <c r="AF94" i="396"/>
  <c r="S97"/>
  <c r="BW97" i="395"/>
  <c r="BW97" i="396" s="1"/>
  <c r="G82" i="30"/>
  <c r="P94" i="396"/>
  <c r="BT94" i="395"/>
  <c r="BT94" i="396" s="1"/>
  <c r="AR53" i="146"/>
  <c r="AE98" i="396"/>
  <c r="O95"/>
  <c r="BS95" i="395"/>
  <c r="BS95" i="396" s="1"/>
  <c r="AI26" i="146"/>
  <c r="G31" i="396"/>
  <c r="BA31" i="395"/>
  <c r="AK31"/>
  <c r="AK31" i="396" s="1"/>
  <c r="CM58" i="146"/>
  <c r="CS47"/>
  <c r="R15" i="396"/>
  <c r="BV15" i="395"/>
  <c r="BV15" i="396" s="1"/>
  <c r="Y121"/>
  <c r="O33"/>
  <c r="O131" i="395"/>
  <c r="O23" i="396"/>
  <c r="O131" s="1"/>
  <c r="BO10" i="146"/>
  <c r="BQ10" s="1"/>
  <c r="BQ9"/>
  <c r="AA22"/>
  <c r="AA29" s="1"/>
  <c r="AA22" i="400"/>
  <c r="AA29" s="1"/>
  <c r="CD87" i="146"/>
  <c r="H220" i="59"/>
  <c r="BF57" i="395"/>
  <c r="L57" i="396"/>
  <c r="AP57" i="395"/>
  <c r="AP57" i="396" s="1"/>
  <c r="AB97"/>
  <c r="S101"/>
  <c r="BD108" i="395"/>
  <c r="J108" i="396"/>
  <c r="J153" s="1"/>
  <c r="J153" i="395"/>
  <c r="L66" i="396"/>
  <c r="BF66" i="395"/>
  <c r="AG77" i="396"/>
  <c r="AF132" i="395"/>
  <c r="AF3" i="396"/>
  <c r="AF69"/>
  <c r="Q72"/>
  <c r="O47"/>
  <c r="BS47" i="395"/>
  <c r="BS47" i="396" s="1"/>
  <c r="I33"/>
  <c r="AM33" i="395"/>
  <c r="AM33" i="396" s="1"/>
  <c r="BC33" i="395"/>
  <c r="BW33" s="1"/>
  <c r="BW33" i="396" s="1"/>
  <c r="AB22" i="401"/>
  <c r="AR22" s="1"/>
  <c r="BW22" i="402"/>
  <c r="M61" i="396"/>
  <c r="BG61" i="395"/>
  <c r="AQ61"/>
  <c r="AQ61" i="396" s="1"/>
  <c r="R106"/>
  <c r="Q91"/>
  <c r="J222" i="59"/>
  <c r="I5" i="396"/>
  <c r="BC5" i="395"/>
  <c r="AM5"/>
  <c r="AM5" i="396" s="1"/>
  <c r="Z118"/>
  <c r="CY10" i="146"/>
  <c r="CU38" i="400"/>
  <c r="CU71" s="1"/>
  <c r="CU92" s="1"/>
  <c r="DO36"/>
  <c r="AG105" i="396"/>
  <c r="BC64" i="395"/>
  <c r="I64" i="396"/>
  <c r="AM64" i="395"/>
  <c r="AM64" i="396" s="1"/>
  <c r="AB99"/>
  <c r="AB156" i="395"/>
  <c r="AE117" i="396"/>
  <c r="AD106"/>
  <c r="Y54"/>
  <c r="AB22" i="405"/>
  <c r="BE4" i="395"/>
  <c r="AO4"/>
  <c r="AO4" i="396" s="1"/>
  <c r="K4"/>
  <c r="CV55" i="146"/>
  <c r="Q77" i="396"/>
  <c r="BU77" i="395"/>
  <c r="BU77" i="396" s="1"/>
  <c r="S107"/>
  <c r="BW107" i="395"/>
  <c r="BW107" i="396" s="1"/>
  <c r="AE53"/>
  <c r="K9"/>
  <c r="BE9" i="395"/>
  <c r="BY9" s="1"/>
  <c r="BY9" i="396" s="1"/>
  <c r="AO9" i="395"/>
  <c r="AO9" i="396" s="1"/>
  <c r="AD68"/>
  <c r="AQ77" i="395"/>
  <c r="AQ77" i="396" s="1"/>
  <c r="M77"/>
  <c r="BG77" i="395"/>
  <c r="CA77" s="1"/>
  <c r="CA77" i="396" s="1"/>
  <c r="DL19" i="146"/>
  <c r="DL20" s="1"/>
  <c r="Y104" i="396"/>
  <c r="BE91" i="395"/>
  <c r="K91" i="396"/>
  <c r="AO91" i="395"/>
  <c r="AO91" i="396" s="1"/>
  <c r="DG19" i="146"/>
  <c r="DG20" s="1"/>
  <c r="AR36"/>
  <c r="Y38"/>
  <c r="AY77" i="395"/>
  <c r="AI77"/>
  <c r="AI77" i="396" s="1"/>
  <c r="E77"/>
  <c r="CL26" i="146"/>
  <c r="AI58" i="395"/>
  <c r="AI58" i="396" s="1"/>
  <c r="AY58" i="395"/>
  <c r="E58" i="396"/>
  <c r="Q115"/>
  <c r="F10"/>
  <c r="AJ10" i="395"/>
  <c r="AJ10" i="396" s="1"/>
  <c r="AZ10" i="395"/>
  <c r="F107" i="396"/>
  <c r="AZ107" i="395"/>
  <c r="AJ107"/>
  <c r="AJ107" i="396" s="1"/>
  <c r="O48"/>
  <c r="AN19" i="146"/>
  <c r="CN87"/>
  <c r="AE75" i="396"/>
  <c r="DB58" i="146"/>
  <c r="AC72" i="396"/>
  <c r="AE61"/>
  <c r="V92"/>
  <c r="O117"/>
  <c r="Y8"/>
  <c r="AG29"/>
  <c r="AB72"/>
  <c r="AM88" i="395"/>
  <c r="AM88" i="396" s="1"/>
  <c r="AS88" s="1"/>
  <c r="I88"/>
  <c r="BC88" i="395"/>
  <c r="DA47" i="146"/>
  <c r="AQ120" i="395"/>
  <c r="AQ120" i="396" s="1"/>
  <c r="M120"/>
  <c r="BG120" i="395"/>
  <c r="BB11"/>
  <c r="H11" i="396"/>
  <c r="AL11" i="395"/>
  <c r="AL11" i="396" s="1"/>
  <c r="AA102"/>
  <c r="AM16" i="395"/>
  <c r="AM16" i="396" s="1"/>
  <c r="BC16" i="395"/>
  <c r="I16" i="396"/>
  <c r="T54"/>
  <c r="Z154" i="395"/>
  <c r="Z88" i="396"/>
  <c r="CF22" i="146"/>
  <c r="I52" i="396"/>
  <c r="AM52" i="395"/>
  <c r="AM52" i="396" s="1"/>
  <c r="BC52" i="395"/>
  <c r="CO63" i="146"/>
  <c r="H88" i="396"/>
  <c r="AL88" i="395"/>
  <c r="AL88" i="396" s="1"/>
  <c r="BB88" i="395"/>
  <c r="F165" i="351"/>
  <c r="BQ62" i="146"/>
  <c r="BO63"/>
  <c r="BQ63" s="1"/>
  <c r="AB9" i="396"/>
  <c r="DD87" i="146"/>
  <c r="BW22" i="401"/>
  <c r="O66" i="396"/>
  <c r="G16"/>
  <c r="AK16" i="395"/>
  <c r="AK16" i="396" s="1"/>
  <c r="BA16" i="395"/>
  <c r="BU16" s="1"/>
  <c r="BU16" i="396" s="1"/>
  <c r="CX10" i="146"/>
  <c r="T24" i="396"/>
  <c r="Y10"/>
  <c r="J115"/>
  <c r="BD115" i="395"/>
  <c r="BX115" s="1"/>
  <c r="BX115" i="396" s="1"/>
  <c r="AN115" i="395"/>
  <c r="AN115" i="396" s="1"/>
  <c r="CQ55" i="146"/>
  <c r="K71" i="396"/>
  <c r="K142" s="1"/>
  <c r="AO71" i="395"/>
  <c r="AO71" i="396" s="1"/>
  <c r="BE71" i="395"/>
  <c r="BY71" s="1"/>
  <c r="BY71" i="396" s="1"/>
  <c r="AA3"/>
  <c r="AA132" i="395"/>
  <c r="S38" i="146"/>
  <c r="CE87"/>
  <c r="CA55"/>
  <c r="O82" i="30"/>
  <c r="T22" i="146"/>
  <c r="Y118" i="396"/>
  <c r="H48"/>
  <c r="AL48" i="395"/>
  <c r="AL48" i="396" s="1"/>
  <c r="BB48" i="395"/>
  <c r="BV48" s="1"/>
  <c r="BV48" i="396" s="1"/>
  <c r="I10"/>
  <c r="BC10" i="395"/>
  <c r="AM10"/>
  <c r="AM10" i="396" s="1"/>
  <c r="M58"/>
  <c r="AQ58" i="395"/>
  <c r="AQ58" i="396" s="1"/>
  <c r="BG58" i="395"/>
  <c r="AA31" i="396"/>
  <c r="Q119"/>
  <c r="CW63" i="146"/>
  <c r="O26"/>
  <c r="AY64" i="395"/>
  <c r="E64" i="396"/>
  <c r="AI64" i="395"/>
  <c r="R18" i="396"/>
  <c r="O93"/>
  <c r="J21"/>
  <c r="AN21" i="395"/>
  <c r="AN21" i="396" s="1"/>
  <c r="BD21" i="395"/>
  <c r="BX21" s="1"/>
  <c r="BX21" i="396" s="1"/>
  <c r="T23"/>
  <c r="T131" s="1"/>
  <c r="T131" i="395"/>
  <c r="CY55" i="146"/>
  <c r="H110" i="59"/>
  <c r="CB26" i="146"/>
  <c r="BE49" i="395"/>
  <c r="K49" i="396"/>
  <c r="AO49" i="395"/>
  <c r="AO49" i="396" s="1"/>
  <c r="AF62"/>
  <c r="AA29"/>
  <c r="AN11" i="395"/>
  <c r="AN11" i="396" s="1"/>
  <c r="BD11" i="395"/>
  <c r="J11" i="396"/>
  <c r="AL20" i="395"/>
  <c r="AL20" i="396" s="1"/>
  <c r="BB20" i="395"/>
  <c r="H20" i="396"/>
  <c r="S117"/>
  <c r="Q105"/>
  <c r="L116"/>
  <c r="AP116" i="395"/>
  <c r="AP116" i="396" s="1"/>
  <c r="BF116" i="395"/>
  <c r="BZ116" s="1"/>
  <c r="BZ116" i="396" s="1"/>
  <c r="AM91" i="395"/>
  <c r="AM91" i="396" s="1"/>
  <c r="I91"/>
  <c r="BC91" i="395"/>
  <c r="BW91" s="1"/>
  <c r="BW91" i="396" s="1"/>
  <c r="O72"/>
  <c r="AD121"/>
  <c r="AG90"/>
  <c r="CS69" i="146"/>
  <c r="DG55"/>
  <c r="Q63" i="396"/>
  <c r="BE75" i="395"/>
  <c r="K75" i="396"/>
  <c r="AO75" i="395"/>
  <c r="AO75" i="396" s="1"/>
  <c r="AP22" i="405"/>
  <c r="AP29" s="1"/>
  <c r="F109" i="396"/>
  <c r="AZ109" i="395"/>
  <c r="W24" i="146"/>
  <c r="W26" s="1"/>
  <c r="G26"/>
  <c r="BM51"/>
  <c r="Q71" i="396"/>
  <c r="AC64"/>
  <c r="W11"/>
  <c r="AG10"/>
  <c r="CP81" i="146"/>
  <c r="CP89" s="1"/>
  <c r="V30" i="396"/>
  <c r="Y95"/>
  <c r="AB22" i="407"/>
  <c r="AD8" i="396"/>
  <c r="CH69" i="146"/>
  <c r="CY69"/>
  <c r="BY16" i="395"/>
  <c r="BY16" i="396" s="1"/>
  <c r="BU4" i="395"/>
  <c r="BU4" i="396" s="1"/>
  <c r="BU116" i="395"/>
  <c r="BU116" i="396" s="1"/>
  <c r="K195" i="351"/>
  <c r="K244" s="1"/>
  <c r="G185"/>
  <c r="G242" s="1"/>
  <c r="AI76" i="396"/>
  <c r="AS76" s="1"/>
  <c r="BA116"/>
  <c r="AS118" i="395"/>
  <c r="CN72"/>
  <c r="CN72" i="396" s="1"/>
  <c r="CK52" i="395"/>
  <c r="CK52" i="396" s="1"/>
  <c r="CA116" i="395"/>
  <c r="CA116" i="396" s="1"/>
  <c r="CJ108" i="395"/>
  <c r="CJ108" i="396" s="1"/>
  <c r="CF8" i="395"/>
  <c r="BE61" i="396"/>
  <c r="AY62"/>
  <c r="CH36" i="395"/>
  <c r="CH36" i="396" s="1"/>
  <c r="CH106" i="395"/>
  <c r="CH106" i="396" s="1"/>
  <c r="BG20"/>
  <c r="BE101"/>
  <c r="BF142" i="395"/>
  <c r="O195" i="351"/>
  <c r="O244" s="1"/>
  <c r="BG92" i="396"/>
  <c r="CN96" i="395"/>
  <c r="CN96" i="396" s="1"/>
  <c r="BG116"/>
  <c r="CF101" i="395"/>
  <c r="AZ3" i="396"/>
  <c r="BF54"/>
  <c r="BS61" i="395"/>
  <c r="CG34"/>
  <c r="CG34" i="396" s="1"/>
  <c r="CL116" i="395"/>
  <c r="CL116" i="396" s="1"/>
  <c r="CI77" i="395"/>
  <c r="CI77" i="396" s="1"/>
  <c r="CJ109" i="395"/>
  <c r="CJ109" i="396" s="1"/>
  <c r="CA115" i="395"/>
  <c r="CA115" i="396" s="1"/>
  <c r="CI47" i="395"/>
  <c r="CI47" i="396" s="1"/>
  <c r="BV114" i="395"/>
  <c r="BV114" i="396" s="1"/>
  <c r="BY119" i="395"/>
  <c r="BY119" i="396" s="1"/>
  <c r="AI5"/>
  <c r="O277" i="351"/>
  <c r="CH115" i="395"/>
  <c r="CH115" i="396" s="1"/>
  <c r="P34" i="59"/>
  <c r="L96" i="93"/>
  <c r="L116" s="1"/>
  <c r="N168" i="351"/>
  <c r="N238" s="1"/>
  <c r="CI109" i="395"/>
  <c r="CI109" i="396" s="1"/>
  <c r="O123" i="93"/>
  <c r="CG33" i="395"/>
  <c r="CG33" i="396" s="1"/>
  <c r="AS77" i="395"/>
  <c r="BD18" i="396"/>
  <c r="N199" i="351"/>
  <c r="N245" s="1"/>
  <c r="CF52" i="395"/>
  <c r="CK23"/>
  <c r="CK23" i="396" s="1"/>
  <c r="BD119"/>
  <c r="CN19" i="395"/>
  <c r="CN19" i="396" s="1"/>
  <c r="K153"/>
  <c r="BS105" i="395"/>
  <c r="BS105" i="396" s="1"/>
  <c r="BT58" i="395"/>
  <c r="BT58" i="396" s="1"/>
  <c r="V89" i="146"/>
  <c r="CJ49" i="395"/>
  <c r="CJ49" i="396" s="1"/>
  <c r="BS78" i="395"/>
  <c r="CK5"/>
  <c r="CK5" i="396" s="1"/>
  <c r="BG118"/>
  <c r="BF30"/>
  <c r="CI8" i="395"/>
  <c r="CI8" i="396" s="1"/>
  <c r="CH23" i="395"/>
  <c r="CH23" i="396" s="1"/>
  <c r="K203" i="351"/>
  <c r="K246" s="1"/>
  <c r="CL36" i="395"/>
  <c r="CL36" i="396" s="1"/>
  <c r="G181" i="351"/>
  <c r="G241" s="1"/>
  <c r="BC49" i="396"/>
  <c r="CA3" i="395"/>
  <c r="CA3" i="396" s="1"/>
  <c r="BY97" i="395"/>
  <c r="BY97" i="396" s="1"/>
  <c r="BG36"/>
  <c r="CG65" i="395"/>
  <c r="CG65" i="396" s="1"/>
  <c r="CN57" i="395"/>
  <c r="CN57" i="396" s="1"/>
  <c r="AT47" i="395"/>
  <c r="CL97"/>
  <c r="CL97" i="396" s="1"/>
  <c r="AY8"/>
  <c r="CL61" i="395"/>
  <c r="CL61" i="396" s="1"/>
  <c r="BA94"/>
  <c r="BA36"/>
  <c r="AY50"/>
  <c r="BD57"/>
  <c r="CN95" i="395"/>
  <c r="CN95" i="396" s="1"/>
  <c r="CM54" i="395"/>
  <c r="CM54" i="396" s="1"/>
  <c r="CG119" i="395"/>
  <c r="BW73"/>
  <c r="BW73" i="396" s="1"/>
  <c r="CN88" i="395"/>
  <c r="CN88" i="396" s="1"/>
  <c r="CF61" i="395"/>
  <c r="CF61" i="396" s="1"/>
  <c r="AY52"/>
  <c r="CM19" i="395"/>
  <c r="CM19" i="396" s="1"/>
  <c r="CJ73" i="395"/>
  <c r="CJ73" i="396" s="1"/>
  <c r="BC101"/>
  <c r="CA20" i="395"/>
  <c r="CA20" i="396" s="1"/>
  <c r="BS36" i="400"/>
  <c r="BZ92" i="395"/>
  <c r="BZ92" i="396" s="1"/>
  <c r="BS71" i="395"/>
  <c r="BS71" i="396" s="1"/>
  <c r="DO22" i="406"/>
  <c r="BZ71" i="395"/>
  <c r="BZ71" i="396" s="1"/>
  <c r="BY50" i="395"/>
  <c r="BY50" i="396" s="1"/>
  <c r="BT119" i="395"/>
  <c r="BT119" i="396" s="1"/>
  <c r="BA131" i="395"/>
  <c r="BE36" i="396"/>
  <c r="BD96"/>
  <c r="AT95" i="395"/>
  <c r="BV78"/>
  <c r="BV78" i="396" s="1"/>
  <c r="BD5"/>
  <c r="BX57" i="395"/>
  <c r="BX57" i="396" s="1"/>
  <c r="CN114" i="395"/>
  <c r="CN114" i="396" s="1"/>
  <c r="CG29" i="146"/>
  <c r="CG92" i="395"/>
  <c r="CG92" i="396" s="1"/>
  <c r="BD58"/>
  <c r="BG31"/>
  <c r="CK31" i="395"/>
  <c r="CK31" i="396" s="1"/>
  <c r="BF107"/>
  <c r="BD24"/>
  <c r="BD54"/>
  <c r="AJ54"/>
  <c r="BF60"/>
  <c r="CG58" i="395"/>
  <c r="CG58" i="396" s="1"/>
  <c r="AS62" i="395"/>
  <c r="CM34"/>
  <c r="CM34" i="396" s="1"/>
  <c r="AT3" i="395"/>
  <c r="AZ20" i="396"/>
  <c r="AI30"/>
  <c r="CI78" i="395"/>
  <c r="CI78" i="396" s="1"/>
  <c r="O95" i="93"/>
  <c r="CK77" i="395"/>
  <c r="CK77" i="396" s="1"/>
  <c r="AY18"/>
  <c r="BS54" i="395"/>
  <c r="BS54" i="396" s="1"/>
  <c r="BV49" i="395"/>
  <c r="BV49" i="396" s="1"/>
  <c r="CM74" i="395"/>
  <c r="CM74" i="396" s="1"/>
  <c r="BG57"/>
  <c r="BU94" i="395"/>
  <c r="BU94" i="396" s="1"/>
  <c r="BF91"/>
  <c r="AT22" i="395"/>
  <c r="AS105"/>
  <c r="BE71" i="396"/>
  <c r="BW58" i="395"/>
  <c r="BW58" i="396" s="1"/>
  <c r="BD20"/>
  <c r="CJ92" i="395"/>
  <c r="CJ92" i="396" s="1"/>
  <c r="BB153" i="395"/>
  <c r="BF10" i="396"/>
  <c r="AY58"/>
  <c r="AY117"/>
  <c r="BS90" i="395"/>
  <c r="BS90" i="396" s="1"/>
  <c r="BZ19" i="395"/>
  <c r="BZ19" i="396" s="1"/>
  <c r="AT33" i="395"/>
  <c r="CF10"/>
  <c r="CF10" i="396" s="1"/>
  <c r="BW94" i="395"/>
  <c r="BW94" i="396" s="1"/>
  <c r="CK106" i="395"/>
  <c r="CK106" i="396" s="1"/>
  <c r="BD77"/>
  <c r="BT7"/>
  <c r="CG119"/>
  <c r="AT22"/>
  <c r="CF52"/>
  <c r="BS118"/>
  <c r="BS107"/>
  <c r="BS116"/>
  <c r="BT11"/>
  <c r="BS32"/>
  <c r="AB78" i="146"/>
  <c r="BS63" i="396"/>
  <c r="BS31"/>
  <c r="BS8"/>
  <c r="BT3"/>
  <c r="BS50"/>
  <c r="AT47"/>
  <c r="CF8"/>
  <c r="L101" i="93"/>
  <c r="L121"/>
  <c r="BS49" i="396"/>
  <c r="BS52"/>
  <c r="AR37" i="403"/>
  <c r="AL38"/>
  <c r="AL38" i="399"/>
  <c r="AR37"/>
  <c r="AL38" i="400"/>
  <c r="AL78" s="1"/>
  <c r="AR37" i="401"/>
  <c r="AL38"/>
  <c r="AR37" i="402"/>
  <c r="AL38"/>
  <c r="AR37" i="404"/>
  <c r="AL38"/>
  <c r="CP38" i="400"/>
  <c r="DO37"/>
  <c r="H756" i="385"/>
  <c r="H690"/>
  <c r="H691" s="1" a="1"/>
  <c r="G743"/>
  <c r="AL38" i="146"/>
  <c r="K784" i="385"/>
  <c r="F784"/>
  <c r="G784"/>
  <c r="I784"/>
  <c r="J784"/>
  <c r="L784"/>
  <c r="H784"/>
  <c r="AR37" i="146"/>
  <c r="F742" i="385"/>
  <c r="I742"/>
  <c r="G742"/>
  <c r="K742"/>
  <c r="E742"/>
  <c r="E744" s="1"/>
  <c r="H742"/>
  <c r="J742"/>
  <c r="F15" i="30"/>
  <c r="AN41" i="401"/>
  <c r="AB79" i="395"/>
  <c r="BO37" i="404"/>
  <c r="J157" i="59"/>
  <c r="L157"/>
  <c r="Y122" i="395"/>
  <c r="BO37" i="402"/>
  <c r="F25" i="254"/>
  <c r="G242" i="59"/>
  <c r="AA122" i="395"/>
  <c r="AN41" i="406"/>
  <c r="BO37" i="403"/>
  <c r="F14" i="30"/>
  <c r="N157" i="59"/>
  <c r="AN41" i="146"/>
  <c r="G243" i="59"/>
  <c r="AC79" i="395"/>
  <c r="Y79"/>
  <c r="AF37"/>
  <c r="O157" i="59"/>
  <c r="BO37" i="400"/>
  <c r="AN41" i="403"/>
  <c r="H38" i="351"/>
  <c r="AG37" i="395"/>
  <c r="F26" i="254"/>
  <c r="AN41" i="399"/>
  <c r="K242" i="59"/>
  <c r="G159"/>
  <c r="AE79" i="395"/>
  <c r="AA37"/>
  <c r="AD37"/>
  <c r="N162" i="59"/>
  <c r="G241"/>
  <c r="J99" i="398"/>
  <c r="BO37" i="399"/>
  <c r="AK41" i="407"/>
  <c r="M99" i="398"/>
  <c r="H26" i="351"/>
  <c r="L242" i="59"/>
  <c r="I242"/>
  <c r="AE37" i="395"/>
  <c r="Z37"/>
  <c r="O242" i="59"/>
  <c r="AB37" i="395"/>
  <c r="L99" i="398"/>
  <c r="BO37" i="401"/>
  <c r="K99" i="398"/>
  <c r="AG122" i="395"/>
  <c r="AN41" i="404"/>
  <c r="F27" i="351"/>
  <c r="AC122" i="395"/>
  <c r="Z79"/>
  <c r="H27" i="351"/>
  <c r="AB122" i="395"/>
  <c r="AF122"/>
  <c r="AK41" i="405"/>
  <c r="BK37" i="400"/>
  <c r="G240" i="59"/>
  <c r="M157"/>
  <c r="H242"/>
  <c r="AA79" i="395"/>
  <c r="N242" i="59"/>
  <c r="J242"/>
  <c r="I157"/>
  <c r="O162"/>
  <c r="P242"/>
  <c r="AN41" i="400"/>
  <c r="M242" i="59"/>
  <c r="G38" i="351"/>
  <c r="AN41" i="405"/>
  <c r="AN41" i="407"/>
  <c r="AC37" i="395"/>
  <c r="Z122"/>
  <c r="Y37"/>
  <c r="G17" i="59"/>
  <c r="BO37" i="146"/>
  <c r="G99" i="398"/>
  <c r="I99"/>
  <c r="AG79" i="395"/>
  <c r="K157" i="59"/>
  <c r="AN41" i="402"/>
  <c r="AD79" i="395"/>
  <c r="AF79"/>
  <c r="F26" i="351"/>
  <c r="G27"/>
  <c r="AE122" i="395"/>
  <c r="AD122"/>
  <c r="G157" i="59"/>
  <c r="I183"/>
  <c r="H99" i="398"/>
  <c r="S132" i="396" l="1"/>
  <c r="CG114" i="395"/>
  <c r="CG114" i="396" s="1"/>
  <c r="BG3"/>
  <c r="AT15" i="395"/>
  <c r="AT54" i="396"/>
  <c r="AY94"/>
  <c r="BS94" i="395"/>
  <c r="BS94" i="396" s="1"/>
  <c r="CG32" i="395"/>
  <c r="CG32" i="396" s="1"/>
  <c r="CJ94" i="395"/>
  <c r="CJ94" i="396" s="1"/>
  <c r="AS60" i="395"/>
  <c r="AS121"/>
  <c r="BY8"/>
  <c r="BY8" i="396" s="1"/>
  <c r="BE8"/>
  <c r="CM109" i="395"/>
  <c r="CM109" i="396" s="1"/>
  <c r="AS116" i="395"/>
  <c r="AS5" i="396"/>
  <c r="AT104" i="395"/>
  <c r="BG114" i="396"/>
  <c r="CX29" i="146"/>
  <c r="AT107" i="396"/>
  <c r="AT4"/>
  <c r="AS74"/>
  <c r="BS62" i="146"/>
  <c r="BS36" i="406"/>
  <c r="CE29" i="146"/>
  <c r="CK89"/>
  <c r="CX71"/>
  <c r="W47"/>
  <c r="DF29"/>
  <c r="AS10" i="396"/>
  <c r="CG89" i="146"/>
  <c r="DM89"/>
  <c r="AG134" i="396"/>
  <c r="BY29" i="146"/>
  <c r="BS36" i="405"/>
  <c r="DG29" i="146"/>
  <c r="P153" i="396"/>
  <c r="CN71" i="146"/>
  <c r="AT118" i="396"/>
  <c r="W142"/>
  <c r="BZ89" i="146"/>
  <c r="F153" i="396"/>
  <c r="AR22" i="403"/>
  <c r="AS73" i="395"/>
  <c r="AY153"/>
  <c r="AS33" i="396"/>
  <c r="CK29" i="146"/>
  <c r="DO22" i="403"/>
  <c r="AT92" i="396"/>
  <c r="K89" i="146"/>
  <c r="L153" i="396"/>
  <c r="CY71" i="146"/>
  <c r="AS58" i="396"/>
  <c r="AT121"/>
  <c r="AT54" i="395"/>
  <c r="AT74" i="396"/>
  <c r="BX31" i="395"/>
  <c r="BX31" i="396" s="1"/>
  <c r="R131"/>
  <c r="G116" i="93"/>
  <c r="G101"/>
  <c r="BT10" i="395"/>
  <c r="BT10" i="396" s="1"/>
  <c r="AZ10"/>
  <c r="AI50"/>
  <c r="AS50" i="395"/>
  <c r="CG64"/>
  <c r="CG64" i="396" s="1"/>
  <c r="S71" i="146"/>
  <c r="F142" i="396"/>
  <c r="BS24" i="146"/>
  <c r="BT77" i="395"/>
  <c r="BT77" i="396" s="1"/>
  <c r="AZ77"/>
  <c r="AK49"/>
  <c r="AS49" s="1"/>
  <c r="AT49" i="395"/>
  <c r="BX105"/>
  <c r="BX105" i="396" s="1"/>
  <c r="CK105" i="395"/>
  <c r="CK105" i="396" s="1"/>
  <c r="CU71" i="146"/>
  <c r="AZ155" i="395"/>
  <c r="BT102"/>
  <c r="BT102" i="396" s="1"/>
  <c r="AT116"/>
  <c r="AT88"/>
  <c r="Z78" i="146"/>
  <c r="AT21" i="395"/>
  <c r="AI155"/>
  <c r="BU32"/>
  <c r="BU32" i="396" s="1"/>
  <c r="CI105" i="395"/>
  <c r="CI105" i="396" s="1"/>
  <c r="AT8" i="395"/>
  <c r="CG10"/>
  <c r="CG10" i="396" s="1"/>
  <c r="BD105"/>
  <c r="AT90" i="395"/>
  <c r="AS22"/>
  <c r="AT103"/>
  <c r="AS92" i="396"/>
  <c r="AA132"/>
  <c r="AS16"/>
  <c r="DO22" i="146"/>
  <c r="AA145" i="396"/>
  <c r="O154"/>
  <c r="AD29" i="146"/>
  <c r="CN153" i="395"/>
  <c r="AA156" i="396"/>
  <c r="AS94"/>
  <c r="F155"/>
  <c r="AT52" i="395"/>
  <c r="BX89" i="146"/>
  <c r="BZ29"/>
  <c r="L89"/>
  <c r="R89"/>
  <c r="CQ89"/>
  <c r="AJ117" i="396"/>
  <c r="AT117" i="395"/>
  <c r="AK3" i="396"/>
  <c r="AS3" s="1"/>
  <c r="AS3" i="395"/>
  <c r="CF89" i="146"/>
  <c r="BW101" i="395"/>
  <c r="BW101" i="396" s="1"/>
  <c r="CJ101" i="395"/>
  <c r="CJ101" i="396" s="1"/>
  <c r="AT16"/>
  <c r="AP78" i="400"/>
  <c r="AP92"/>
  <c r="AS32" i="395"/>
  <c r="AT10" i="396"/>
  <c r="CE89" i="146"/>
  <c r="AS54" i="396"/>
  <c r="AL96"/>
  <c r="AS96" i="395"/>
  <c r="CH18"/>
  <c r="CH18" i="396" s="1"/>
  <c r="BA18"/>
  <c r="AT30"/>
  <c r="AT64" i="395"/>
  <c r="AY10" i="396"/>
  <c r="BW89" i="395"/>
  <c r="BW89" i="396" s="1"/>
  <c r="CM29" i="146"/>
  <c r="BT49" i="395"/>
  <c r="BT49" i="396" s="1"/>
  <c r="AT16" i="395"/>
  <c r="AS21"/>
  <c r="Z144" i="396"/>
  <c r="BQ55" i="146"/>
  <c r="AT72" i="396"/>
  <c r="AS72"/>
  <c r="AS47"/>
  <c r="CH29" i="146"/>
  <c r="DC29"/>
  <c r="CM107" i="395"/>
  <c r="CM107" i="396" s="1"/>
  <c r="BZ107" i="395"/>
  <c r="BZ107" i="396" s="1"/>
  <c r="AY133" i="395"/>
  <c r="CI97"/>
  <c r="CI97" i="396" s="1"/>
  <c r="BB97"/>
  <c r="BT63" i="395"/>
  <c r="BT63" i="396" s="1"/>
  <c r="CG63" i="395"/>
  <c r="CG63" i="396" s="1"/>
  <c r="AZ33"/>
  <c r="BT33" i="395"/>
  <c r="BT33" i="396" s="1"/>
  <c r="AL78" i="399"/>
  <c r="AY89" i="396"/>
  <c r="BB105"/>
  <c r="BC121"/>
  <c r="BU18" i="395"/>
  <c r="BU18" i="396" s="1"/>
  <c r="BA32"/>
  <c r="AS114" i="395"/>
  <c r="CF89"/>
  <c r="CF89" i="396" s="1"/>
  <c r="AZ63"/>
  <c r="CJ121" i="395"/>
  <c r="CJ121" i="396" s="1"/>
  <c r="AS74" i="395"/>
  <c r="AR10" i="146"/>
  <c r="AT10" i="395"/>
  <c r="BV97"/>
  <c r="BV97" i="396" s="1"/>
  <c r="CG49" i="395"/>
  <c r="CG49" i="396" s="1"/>
  <c r="AS47" i="395"/>
  <c r="M181" i="351"/>
  <c r="M241" s="1"/>
  <c r="U29" i="400"/>
  <c r="U92" s="1"/>
  <c r="BY73" i="395"/>
  <c r="BY73" i="396" s="1"/>
  <c r="Z156"/>
  <c r="BO89" i="146"/>
  <c r="M142" i="396"/>
  <c r="AT119" i="395"/>
  <c r="DH29" i="146"/>
  <c r="AT91" i="396"/>
  <c r="H131"/>
  <c r="BM19" i="146"/>
  <c r="E131" i="396"/>
  <c r="W132"/>
  <c r="CS29" i="146"/>
  <c r="BV29"/>
  <c r="AS22" i="396"/>
  <c r="W55" i="146"/>
  <c r="BS55" s="1"/>
  <c r="W154" i="396"/>
  <c r="BW29" i="146"/>
  <c r="AB133" i="396"/>
  <c r="AT3"/>
  <c r="M153"/>
  <c r="AD144"/>
  <c r="AT51"/>
  <c r="AT94"/>
  <c r="CB71" i="146"/>
  <c r="AT20" i="396"/>
  <c r="AT34"/>
  <c r="DJ89" i="146"/>
  <c r="AT21" i="396"/>
  <c r="DD89" i="146"/>
  <c r="G153" i="396"/>
  <c r="DC71" i="146"/>
  <c r="AC155" i="396"/>
  <c r="CV89" i="146"/>
  <c r="S131" i="396"/>
  <c r="AE144"/>
  <c r="AT58"/>
  <c r="CS71" i="146"/>
  <c r="CS89"/>
  <c r="AF145" i="396"/>
  <c r="BS49" i="146"/>
  <c r="Y29"/>
  <c r="F131" i="396"/>
  <c r="CW89" i="146"/>
  <c r="W63"/>
  <c r="BS63" s="1"/>
  <c r="DH89"/>
  <c r="CB89"/>
  <c r="AT95" i="396"/>
  <c r="N71" i="146"/>
  <c r="M89"/>
  <c r="G142" i="396"/>
  <c r="V153"/>
  <c r="W153"/>
  <c r="DL89" i="146"/>
  <c r="BS36" i="401"/>
  <c r="CY29" i="146"/>
  <c r="T89"/>
  <c r="AT33" i="396"/>
  <c r="V29" i="146"/>
  <c r="DK89"/>
  <c r="DO29" i="400"/>
  <c r="BZ122" i="395"/>
  <c r="BZ122" i="396" s="1"/>
  <c r="AF122"/>
  <c r="AP122" i="395"/>
  <c r="AP122" i="396" s="1"/>
  <c r="AN71" i="406"/>
  <c r="AL122" i="395"/>
  <c r="AL122" i="396" s="1"/>
  <c r="BV122" i="395"/>
  <c r="BV122" i="396" s="1"/>
  <c r="AB122"/>
  <c r="AD122"/>
  <c r="BX122" i="395"/>
  <c r="BX122" i="396" s="1"/>
  <c r="AN122" i="395"/>
  <c r="AN122" i="396" s="1"/>
  <c r="Z79"/>
  <c r="BT79" i="395"/>
  <c r="AJ79"/>
  <c r="AJ79" i="396" s="1"/>
  <c r="AA122"/>
  <c r="AK122" i="395"/>
  <c r="AK122" i="396" s="1"/>
  <c r="BU122" i="395"/>
  <c r="BU122" i="396" s="1"/>
  <c r="AC122"/>
  <c r="AM122" i="395"/>
  <c r="AM122" i="396" s="1"/>
  <c r="BW122" i="395"/>
  <c r="BW122" i="396" s="1"/>
  <c r="BY122" i="395"/>
  <c r="BY122" i="396" s="1"/>
  <c r="AO122" i="395"/>
  <c r="AO122" i="396" s="1"/>
  <c r="AE122"/>
  <c r="AN71" i="404"/>
  <c r="AQ122" i="395"/>
  <c r="AQ122" i="396" s="1"/>
  <c r="CA122" i="395"/>
  <c r="CA122" i="396" s="1"/>
  <c r="AG122"/>
  <c r="AP79" i="395"/>
  <c r="AP79" i="396" s="1"/>
  <c r="BZ79" i="395"/>
  <c r="BZ79" i="396" s="1"/>
  <c r="AF79"/>
  <c r="AB37"/>
  <c r="BV37" i="395"/>
  <c r="BV37" i="396" s="1"/>
  <c r="AL37" i="395"/>
  <c r="AL37" i="396" s="1"/>
  <c r="BS122" i="395"/>
  <c r="BS122" i="396" s="1"/>
  <c r="Y122"/>
  <c r="AI122" i="395"/>
  <c r="AI122" i="396" s="1"/>
  <c r="BX79" i="395"/>
  <c r="BX79" i="396" s="1"/>
  <c r="AN79" i="395"/>
  <c r="AN79" i="396" s="1"/>
  <c r="AD79"/>
  <c r="BT37" i="395"/>
  <c r="BT37" i="396" s="1"/>
  <c r="AJ37" i="395"/>
  <c r="AJ37" i="396" s="1"/>
  <c r="Z37"/>
  <c r="AO37" i="395"/>
  <c r="AO37" i="396" s="1"/>
  <c r="BY37" i="395"/>
  <c r="BY37" i="396" s="1"/>
  <c r="AE37"/>
  <c r="AN71" i="402"/>
  <c r="AQ79" i="395"/>
  <c r="AQ79" i="396" s="1"/>
  <c r="AG79"/>
  <c r="CA79" i="395"/>
  <c r="CA79" i="396" s="1"/>
  <c r="H32" i="351"/>
  <c r="BV79" i="395"/>
  <c r="BV79" i="396" s="1"/>
  <c r="AL79" i="395"/>
  <c r="AL79" i="396" s="1"/>
  <c r="AB79"/>
  <c r="AI37" i="395"/>
  <c r="BS37"/>
  <c r="BS37" i="396" s="1"/>
  <c r="Y37"/>
  <c r="AN37" i="395"/>
  <c r="AN37" i="396" s="1"/>
  <c r="AD37"/>
  <c r="BX37" i="395"/>
  <c r="BX37" i="396" s="1"/>
  <c r="AJ122" i="395"/>
  <c r="AJ122" i="396" s="1"/>
  <c r="Z122"/>
  <c r="BT122" i="395"/>
  <c r="AA37" i="396"/>
  <c r="AK37" i="395"/>
  <c r="AK37" i="396" s="1"/>
  <c r="BU37" i="395"/>
  <c r="BU37" i="396" s="1"/>
  <c r="BW37" i="395"/>
  <c r="BW37" i="396" s="1"/>
  <c r="AC37"/>
  <c r="AM37" i="395"/>
  <c r="AM37" i="396" s="1"/>
  <c r="AE79"/>
  <c r="BY79" i="395"/>
  <c r="BY79" i="396" s="1"/>
  <c r="AO79" i="395"/>
  <c r="AO79" i="396" s="1"/>
  <c r="AN71" i="407"/>
  <c r="AN84" s="1"/>
  <c r="AN71" i="401"/>
  <c r="AN84" s="1"/>
  <c r="AN71" i="405"/>
  <c r="AN71" i="399"/>
  <c r="G273" i="351"/>
  <c r="CA37" i="395"/>
  <c r="CA37" i="396" s="1"/>
  <c r="AQ37" i="395"/>
  <c r="AQ37" i="396" s="1"/>
  <c r="AG37"/>
  <c r="AN71" i="400"/>
  <c r="H273" i="351"/>
  <c r="AN71" i="403"/>
  <c r="AP37" i="395"/>
  <c r="AP37" i="396" s="1"/>
  <c r="AF37"/>
  <c r="BZ37" i="395"/>
  <c r="BZ37" i="396" s="1"/>
  <c r="AI79" i="395"/>
  <c r="Y79" i="396"/>
  <c r="BS79" i="395"/>
  <c r="BS79" i="396" s="1"/>
  <c r="AA79"/>
  <c r="AK79" i="395"/>
  <c r="AK79" i="396" s="1"/>
  <c r="BU79" i="395"/>
  <c r="BU79" i="396" s="1"/>
  <c r="AC79"/>
  <c r="AM79" i="395"/>
  <c r="AM79" i="396" s="1"/>
  <c r="BW79" i="395"/>
  <c r="BW79" i="396" s="1"/>
  <c r="BT118"/>
  <c r="BS51"/>
  <c r="AS6"/>
  <c r="AT6"/>
  <c r="BU121"/>
  <c r="BT52"/>
  <c r="CS92" i="146"/>
  <c r="BS20" i="396"/>
  <c r="BT76"/>
  <c r="CG109" i="395"/>
  <c r="CG109" i="396" s="1"/>
  <c r="AZ109"/>
  <c r="BV20" i="395"/>
  <c r="BV20" i="396" s="1"/>
  <c r="BB20"/>
  <c r="CI20" i="395"/>
  <c r="CI20" i="396" s="1"/>
  <c r="CA58" i="395"/>
  <c r="CA58" i="396" s="1"/>
  <c r="CN58" i="395"/>
  <c r="CN58" i="396" s="1"/>
  <c r="BG58"/>
  <c r="BW10" i="395"/>
  <c r="BW10" i="396" s="1"/>
  <c r="CJ10" i="395"/>
  <c r="CJ10" i="396" s="1"/>
  <c r="F172" i="351"/>
  <c r="F239" s="1"/>
  <c r="F176"/>
  <c r="F240" s="1"/>
  <c r="F168"/>
  <c r="F238" s="1"/>
  <c r="CA120" i="395"/>
  <c r="CA120" i="396" s="1"/>
  <c r="CN120" i="395"/>
  <c r="CN120" i="396" s="1"/>
  <c r="BG120"/>
  <c r="BW88" i="395"/>
  <c r="BW88" i="396" s="1"/>
  <c r="CJ88" i="395"/>
  <c r="CJ88" i="396" s="1"/>
  <c r="BC88"/>
  <c r="CG107" i="395"/>
  <c r="CG107" i="396" s="1"/>
  <c r="AZ107"/>
  <c r="CF77" i="395"/>
  <c r="CF77" i="396" s="1"/>
  <c r="AY77"/>
  <c r="BE4"/>
  <c r="CL4" i="395"/>
  <c r="CL4" i="396" s="1"/>
  <c r="BW5" i="395"/>
  <c r="BW5" i="396" s="1"/>
  <c r="BC5"/>
  <c r="CJ5" i="395"/>
  <c r="CJ5" i="396" s="1"/>
  <c r="G90" i="30"/>
  <c r="G94" s="1"/>
  <c r="G96" s="1"/>
  <c r="G98" s="1"/>
  <c r="G84"/>
  <c r="G86" s="1"/>
  <c r="G88" s="1"/>
  <c r="BX61" i="395"/>
  <c r="BX61" i="396" s="1"/>
  <c r="CK61" i="395"/>
  <c r="CK61" i="396" s="1"/>
  <c r="BD61"/>
  <c r="AS9" i="395"/>
  <c r="AI9" i="396"/>
  <c r="CF103" i="395"/>
  <c r="AY103" i="396"/>
  <c r="DO38" i="406"/>
  <c r="CU71"/>
  <c r="CU92" s="1"/>
  <c r="BE109" i="396"/>
  <c r="CL109" i="395"/>
  <c r="CL109" i="396" s="1"/>
  <c r="BF88"/>
  <c r="CM88" i="395"/>
  <c r="CM88" i="396" s="1"/>
  <c r="CK90" i="395"/>
  <c r="CK90" i="396" s="1"/>
  <c r="BD90"/>
  <c r="BW61" i="395"/>
  <c r="BW61" i="396" s="1"/>
  <c r="CJ61" i="395"/>
  <c r="CJ61" i="396" s="1"/>
  <c r="AE156"/>
  <c r="W22" i="404"/>
  <c r="U29"/>
  <c r="U92" s="1"/>
  <c r="BA109" i="396"/>
  <c r="CH109" i="395"/>
  <c r="CH109" i="396" s="1"/>
  <c r="W22" i="405"/>
  <c r="U29"/>
  <c r="U92" s="1"/>
  <c r="AZ78" i="396"/>
  <c r="CG78" i="395"/>
  <c r="AS36"/>
  <c r="AI36" i="396"/>
  <c r="AY106"/>
  <c r="CF106" i="395"/>
  <c r="AZ106" i="396"/>
  <c r="CG106" i="395"/>
  <c r="CG106" i="396" s="1"/>
  <c r="CM95" i="395"/>
  <c r="CM95" i="396" s="1"/>
  <c r="BF95"/>
  <c r="BS62" i="395"/>
  <c r="CF62"/>
  <c r="AZ23" i="396"/>
  <c r="AZ131" i="395"/>
  <c r="CG23"/>
  <c r="K95" i="93"/>
  <c r="K97"/>
  <c r="K157"/>
  <c r="K96"/>
  <c r="K123"/>
  <c r="I92" i="146"/>
  <c r="CK66" i="395"/>
  <c r="CK66" i="396" s="1"/>
  <c r="BD66"/>
  <c r="BD23"/>
  <c r="BD131" i="395"/>
  <c r="BX60"/>
  <c r="BX60" i="396" s="1"/>
  <c r="BD60"/>
  <c r="CK60" i="395"/>
  <c r="CK60" i="396" s="1"/>
  <c r="CA71" i="146"/>
  <c r="AE132" i="396"/>
  <c r="BD7"/>
  <c r="CK7" i="395"/>
  <c r="CK7" i="396" s="1"/>
  <c r="T132"/>
  <c r="BU119" i="395"/>
  <c r="BU119" i="396" s="1"/>
  <c r="CH119" i="395"/>
  <c r="CH119" i="396" s="1"/>
  <c r="BA119"/>
  <c r="BE22"/>
  <c r="CL22" i="395"/>
  <c r="CL22" i="396" s="1"/>
  <c r="K189" i="351"/>
  <c r="K243" s="1"/>
  <c r="K185"/>
  <c r="K242" s="1"/>
  <c r="K181"/>
  <c r="K241" s="1"/>
  <c r="K277"/>
  <c r="BV50" i="395"/>
  <c r="BV50" i="396" s="1"/>
  <c r="CI50" i="395"/>
  <c r="CI50" i="396" s="1"/>
  <c r="BB50"/>
  <c r="BG30"/>
  <c r="CN30" i="395"/>
  <c r="CN30" i="396" s="1"/>
  <c r="AT18" i="395"/>
  <c r="AJ18" i="396"/>
  <c r="BU107" i="395"/>
  <c r="BU107" i="396" s="1"/>
  <c r="CH107" i="395"/>
  <c r="CH107" i="396" s="1"/>
  <c r="BA107"/>
  <c r="BC7"/>
  <c r="CJ7" i="395"/>
  <c r="CJ7" i="396" s="1"/>
  <c r="BU10" i="395"/>
  <c r="BU10" i="396" s="1"/>
  <c r="BA10"/>
  <c r="CH10" i="395"/>
  <c r="CA16"/>
  <c r="CA16" i="396" s="1"/>
  <c r="CN16" i="395"/>
  <c r="CN16" i="396" s="1"/>
  <c r="BG16"/>
  <c r="CH34" i="395"/>
  <c r="CH34" i="396" s="1"/>
  <c r="BA34"/>
  <c r="CF102" i="395"/>
  <c r="CF102" i="396" s="1"/>
  <c r="AY102"/>
  <c r="BX50" i="395"/>
  <c r="BX50" i="396" s="1"/>
  <c r="BD50"/>
  <c r="CK50" i="395"/>
  <c r="CK50" i="396" s="1"/>
  <c r="BT114" i="395"/>
  <c r="BT114" i="396" s="1"/>
  <c r="AZ114"/>
  <c r="BV116" i="395"/>
  <c r="BV116" i="396" s="1"/>
  <c r="BB116"/>
  <c r="CI116" i="395"/>
  <c r="CI116" i="396" s="1"/>
  <c r="CH5" i="395"/>
  <c r="CH5" i="396" s="1"/>
  <c r="BA5"/>
  <c r="CG72" i="395"/>
  <c r="AZ72" i="396"/>
  <c r="DG71" i="146"/>
  <c r="CA60" i="395"/>
  <c r="CA60" i="396" s="1"/>
  <c r="BG60"/>
  <c r="CN60" i="395"/>
  <c r="CN60" i="396" s="1"/>
  <c r="CG96" i="395"/>
  <c r="CG96" i="396" s="1"/>
  <c r="AZ96"/>
  <c r="BT116" i="395"/>
  <c r="AZ116" i="396"/>
  <c r="CG116" i="395"/>
  <c r="CG116" i="396" s="1"/>
  <c r="AF134"/>
  <c r="BE65"/>
  <c r="BE142" s="1"/>
  <c r="CL65" i="395"/>
  <c r="CG46"/>
  <c r="CG46" i="396" s="1"/>
  <c r="AZ46"/>
  <c r="L97" i="93"/>
  <c r="L123"/>
  <c r="L130" s="1"/>
  <c r="U29" i="403"/>
  <c r="U92" s="1"/>
  <c r="W22"/>
  <c r="BX121" i="395"/>
  <c r="BX121" i="396" s="1"/>
  <c r="BD121"/>
  <c r="CK121" i="395"/>
  <c r="CK121" i="396" s="1"/>
  <c r="CM65" i="395"/>
  <c r="BF65" i="396"/>
  <c r="CA62" i="395"/>
  <c r="CA62" i="396" s="1"/>
  <c r="BG62"/>
  <c r="BT22" i="395"/>
  <c r="AZ22" i="396"/>
  <c r="Q153"/>
  <c r="Y154"/>
  <c r="BC48"/>
  <c r="CJ48" i="395"/>
  <c r="CJ48" i="396" s="1"/>
  <c r="CM12" i="395"/>
  <c r="CM12" i="396" s="1"/>
  <c r="BF12"/>
  <c r="BC24"/>
  <c r="CJ24" i="395"/>
  <c r="CJ24" i="396" s="1"/>
  <c r="DO38" i="403"/>
  <c r="CU71"/>
  <c r="CU92" s="1"/>
  <c r="BS34" i="395"/>
  <c r="AY34" i="396"/>
  <c r="CF34" i="395"/>
  <c r="BF62" i="396"/>
  <c r="CM62" i="395"/>
  <c r="CM62" i="396" s="1"/>
  <c r="H176" i="351"/>
  <c r="H240" s="1"/>
  <c r="H172"/>
  <c r="H239" s="1"/>
  <c r="W22" i="146"/>
  <c r="AE134" i="396"/>
  <c r="CM75" i="395"/>
  <c r="CM75" i="396" s="1"/>
  <c r="BF75"/>
  <c r="BB66"/>
  <c r="CI66" i="395"/>
  <c r="CI66" i="396" s="1"/>
  <c r="BS21" i="401"/>
  <c r="BB120" i="396"/>
  <c r="CI120" i="395"/>
  <c r="CI120" i="396" s="1"/>
  <c r="CM73" i="395"/>
  <c r="CM73" i="396" s="1"/>
  <c r="BF73"/>
  <c r="DO20" i="146"/>
  <c r="CF115" i="395"/>
  <c r="CF115" i="396" s="1"/>
  <c r="AY115"/>
  <c r="V71" i="146"/>
  <c r="V92" s="1"/>
  <c r="BS103" i="395"/>
  <c r="BD15" i="396"/>
  <c r="CK15" i="395"/>
  <c r="CK15" i="396" s="1"/>
  <c r="M34" i="59"/>
  <c r="M328"/>
  <c r="BF47" i="396"/>
  <c r="CM47" i="395"/>
  <c r="CM47" i="396" s="1"/>
  <c r="AJ62"/>
  <c r="AT62" i="395"/>
  <c r="BD109" i="396"/>
  <c r="CK109" i="395"/>
  <c r="CK109" i="396" s="1"/>
  <c r="BS76" i="395"/>
  <c r="CF76"/>
  <c r="AY76" i="396"/>
  <c r="J195" i="351"/>
  <c r="J244" s="1"/>
  <c r="J203"/>
  <c r="J246" s="1"/>
  <c r="J199"/>
  <c r="J245" s="1"/>
  <c r="BY96" i="395"/>
  <c r="BY96" i="396" s="1"/>
  <c r="BE96"/>
  <c r="CL96" i="395"/>
  <c r="CL96" i="396" s="1"/>
  <c r="CF114" i="395"/>
  <c r="AY114" i="396"/>
  <c r="AJ50"/>
  <c r="AT50" i="395"/>
  <c r="CI21"/>
  <c r="CI21" i="396" s="1"/>
  <c r="BB21"/>
  <c r="CA29" i="395"/>
  <c r="CA29" i="396" s="1"/>
  <c r="CN29" i="395"/>
  <c r="CN29" i="396" s="1"/>
  <c r="BG29"/>
  <c r="BE76"/>
  <c r="CL76" i="395"/>
  <c r="CL76" i="396" s="1"/>
  <c r="CA106" i="395"/>
  <c r="CA106" i="396" s="1"/>
  <c r="CN106" i="395"/>
  <c r="CN106" i="396" s="1"/>
  <c r="CI57" i="395"/>
  <c r="CI57" i="396" s="1"/>
  <c r="BB57"/>
  <c r="N328" i="59"/>
  <c r="N34"/>
  <c r="BZ12" i="395"/>
  <c r="BZ12" i="396" s="1"/>
  <c r="AI8"/>
  <c r="AS8" i="395"/>
  <c r="BB18" i="396"/>
  <c r="CI18" i="395"/>
  <c r="CI18" i="396" s="1"/>
  <c r="AM40" i="403"/>
  <c r="AM78"/>
  <c r="AM71"/>
  <c r="BA24" i="396"/>
  <c r="CH24" i="395"/>
  <c r="CH24" i="396" s="1"/>
  <c r="AR38" i="405"/>
  <c r="BS38" s="1"/>
  <c r="AM40"/>
  <c r="AM71"/>
  <c r="AM78"/>
  <c r="BT74" i="395"/>
  <c r="AZ74" i="396"/>
  <c r="CG74" i="395"/>
  <c r="CG74" i="396" s="1"/>
  <c r="DH71" i="146"/>
  <c r="BY57" i="395"/>
  <c r="BY57" i="396" s="1"/>
  <c r="CL57" i="395"/>
  <c r="CL57" i="396" s="1"/>
  <c r="BE18"/>
  <c r="CL18" i="395"/>
  <c r="CL18" i="396" s="1"/>
  <c r="BZ88" i="395"/>
  <c r="BZ88" i="396" s="1"/>
  <c r="CT71" i="146"/>
  <c r="BF117" i="396"/>
  <c r="CM117" i="395"/>
  <c r="CM117" i="396" s="1"/>
  <c r="BX33" i="395"/>
  <c r="BX33" i="396" s="1"/>
  <c r="BD33"/>
  <c r="CK33" i="395"/>
  <c r="CK33" i="396" s="1"/>
  <c r="BD12"/>
  <c r="CK12" i="395"/>
  <c r="CK12" i="396" s="1"/>
  <c r="BW104" i="395"/>
  <c r="BW104" i="396" s="1"/>
  <c r="BC104"/>
  <c r="CJ104" i="395"/>
  <c r="CJ104" i="396" s="1"/>
  <c r="BS30" i="395"/>
  <c r="CF30"/>
  <c r="AY30" i="396"/>
  <c r="BU20" i="395"/>
  <c r="BU20" i="396" s="1"/>
  <c r="CH20" i="395"/>
  <c r="CH20" i="396" s="1"/>
  <c r="AC144"/>
  <c r="BT17" i="395"/>
  <c r="BT17" i="396" s="1"/>
  <c r="AZ17"/>
  <c r="CG17" i="395"/>
  <c r="CG17" i="396" s="1"/>
  <c r="AY63"/>
  <c r="CF63" i="395"/>
  <c r="CF63" i="396" s="1"/>
  <c r="AF155"/>
  <c r="BS21" i="399"/>
  <c r="BS93" i="395"/>
  <c r="AY93" i="396"/>
  <c r="CF93" i="395"/>
  <c r="CJ74"/>
  <c r="CJ74" i="396" s="1"/>
  <c r="BC74"/>
  <c r="CK51" i="395"/>
  <c r="CK51" i="396" s="1"/>
  <c r="BD51"/>
  <c r="L185" i="351"/>
  <c r="L242" s="1"/>
  <c r="L189"/>
  <c r="L243" s="1"/>
  <c r="L277"/>
  <c r="L181"/>
  <c r="L241" s="1"/>
  <c r="BE3" i="396"/>
  <c r="CL3" i="395"/>
  <c r="CL3" i="396" s="1"/>
  <c r="CK103" i="395"/>
  <c r="CK103" i="396" s="1"/>
  <c r="BD103"/>
  <c r="CF17" i="395"/>
  <c r="CF17" i="396" s="1"/>
  <c r="AY17"/>
  <c r="AG133"/>
  <c r="CN7" i="395"/>
  <c r="CN7" i="396" s="1"/>
  <c r="BG7"/>
  <c r="BV12" i="395"/>
  <c r="BV12" i="396" s="1"/>
  <c r="BB12"/>
  <c r="CI12" i="395"/>
  <c r="CI12" i="396" s="1"/>
  <c r="BZ15" i="395"/>
  <c r="BZ15" i="396" s="1"/>
  <c r="CM15" i="395"/>
  <c r="CM15" i="396" s="1"/>
  <c r="BF15"/>
  <c r="DO22" i="401"/>
  <c r="AO29" i="146"/>
  <c r="BT35" i="395"/>
  <c r="BT35" i="396" s="1"/>
  <c r="CG35" i="395"/>
  <c r="AZ35" i="396"/>
  <c r="BS88" i="395"/>
  <c r="CF88"/>
  <c r="AY88" i="396"/>
  <c r="CL93" i="395"/>
  <c r="CL93" i="396" s="1"/>
  <c r="BE93"/>
  <c r="AY75"/>
  <c r="CF75" i="395"/>
  <c r="BZ117"/>
  <c r="BZ117" i="396" s="1"/>
  <c r="M168" i="351"/>
  <c r="M238" s="1"/>
  <c r="M172"/>
  <c r="M239" s="1"/>
  <c r="M176"/>
  <c r="M240" s="1"/>
  <c r="E142" i="396"/>
  <c r="BA61"/>
  <c r="CH61" i="395"/>
  <c r="CH61" i="396" s="1"/>
  <c r="BS52" i="146"/>
  <c r="BF8" i="396"/>
  <c r="CM8" i="395"/>
  <c r="CM8" i="396" s="1"/>
  <c r="CH12" i="395"/>
  <c r="CH12" i="396" s="1"/>
  <c r="BA12"/>
  <c r="CJ89" i="146"/>
  <c r="BV100" i="395"/>
  <c r="BV100" i="396" s="1"/>
  <c r="CI100" i="395"/>
  <c r="CI100" i="396" s="1"/>
  <c r="BB100"/>
  <c r="CJ71" i="146"/>
  <c r="BW100" i="395"/>
  <c r="BW100" i="396" s="1"/>
  <c r="CJ100" i="395"/>
  <c r="CJ100" i="396" s="1"/>
  <c r="BC100"/>
  <c r="AY6"/>
  <c r="CF6" i="395"/>
  <c r="CN66"/>
  <c r="CN66" i="396" s="1"/>
  <c r="BG66"/>
  <c r="O144"/>
  <c r="CA105" i="395"/>
  <c r="CA105" i="396" s="1"/>
  <c r="CN105" i="395"/>
  <c r="CN105" i="396" s="1"/>
  <c r="BG105"/>
  <c r="CJ103" i="395"/>
  <c r="CJ103" i="396" s="1"/>
  <c r="BC103"/>
  <c r="BA104"/>
  <c r="CH104" i="395"/>
  <c r="CH104" i="396" s="1"/>
  <c r="AS89" i="395"/>
  <c r="AI89" i="396"/>
  <c r="BA74"/>
  <c r="CH74" i="395"/>
  <c r="CH74" i="396" s="1"/>
  <c r="AT12" i="395"/>
  <c r="AS12"/>
  <c r="BW36"/>
  <c r="BW36" i="396" s="1"/>
  <c r="BC36"/>
  <c r="CJ36" i="395"/>
  <c r="CJ36" i="396" s="1"/>
  <c r="CH89" i="146"/>
  <c r="BZ71"/>
  <c r="AE143" i="396"/>
  <c r="CG120" i="395"/>
  <c r="AZ120" i="396"/>
  <c r="I84" i="30"/>
  <c r="I86" s="1"/>
  <c r="I88" s="1"/>
  <c r="I90"/>
  <c r="I94" s="1"/>
  <c r="I96" s="1"/>
  <c r="I98" s="1"/>
  <c r="AZ91" i="396"/>
  <c r="CG91" i="395"/>
  <c r="AP92" i="399"/>
  <c r="AP84"/>
  <c r="AP78"/>
  <c r="AY22" i="396"/>
  <c r="CF22" i="395"/>
  <c r="BE92" i="396"/>
  <c r="CL92" i="395"/>
  <c r="CL92" i="396" s="1"/>
  <c r="W22" i="407"/>
  <c r="U29"/>
  <c r="U92" s="1"/>
  <c r="BU5" i="395"/>
  <c r="BU5" i="396" s="1"/>
  <c r="BZ95" i="395"/>
  <c r="BZ95" i="396" s="1"/>
  <c r="CH11" i="395"/>
  <c r="CH11" i="396" s="1"/>
  <c r="BA11"/>
  <c r="DI71" i="146"/>
  <c r="AJ73" i="396"/>
  <c r="AT73" i="395"/>
  <c r="BX107"/>
  <c r="BX107" i="396" s="1"/>
  <c r="CK107" i="395"/>
  <c r="CK107" i="396" s="1"/>
  <c r="N148" i="351"/>
  <c r="N234" s="1"/>
  <c r="N140"/>
  <c r="N232" s="1"/>
  <c r="N144"/>
  <c r="N233" s="1"/>
  <c r="AJ101" i="396"/>
  <c r="AT101" i="395"/>
  <c r="Y144" i="396"/>
  <c r="AB154"/>
  <c r="CI53" i="395"/>
  <c r="CI53" i="396" s="1"/>
  <c r="BB53"/>
  <c r="BF22"/>
  <c r="CM22" i="395"/>
  <c r="CM22" i="396" s="1"/>
  <c r="AC145"/>
  <c r="CO71" i="146"/>
  <c r="CU71" i="405"/>
  <c r="CU92" s="1"/>
  <c r="DO38"/>
  <c r="BB94" i="396"/>
  <c r="CI94" i="395"/>
  <c r="CI94" i="396" s="1"/>
  <c r="BA97"/>
  <c r="CH97" i="395"/>
  <c r="CH97" i="396" s="1"/>
  <c r="BU35" i="395"/>
  <c r="BU35" i="396" s="1"/>
  <c r="CH35" i="395"/>
  <c r="CH35" i="396" s="1"/>
  <c r="BA35"/>
  <c r="AT120" i="395"/>
  <c r="AS120"/>
  <c r="Y132" i="396"/>
  <c r="BE7"/>
  <c r="CL7" i="395"/>
  <c r="CL7" i="396" s="1"/>
  <c r="CF5" i="395"/>
  <c r="AY5" i="396"/>
  <c r="AL29" i="146"/>
  <c r="AL78" s="1"/>
  <c r="BS15"/>
  <c r="BZ121" i="395"/>
  <c r="BZ121" i="396" s="1"/>
  <c r="CM121" i="395"/>
  <c r="CM121" i="396" s="1"/>
  <c r="AY96"/>
  <c r="CF96" i="395"/>
  <c r="AC154" i="396"/>
  <c r="AZ36"/>
  <c r="CG36" i="395"/>
  <c r="CG36" i="396" s="1"/>
  <c r="BA118"/>
  <c r="CH118" i="395"/>
  <c r="CH118" i="396" s="1"/>
  <c r="AJ144" i="395"/>
  <c r="AJ57" i="396"/>
  <c r="AD154"/>
  <c r="CI31" i="395"/>
  <c r="CI31" i="396" s="1"/>
  <c r="BB31"/>
  <c r="BS57" i="395"/>
  <c r="AY57" i="396"/>
  <c r="CF57" i="395"/>
  <c r="AD143" i="396"/>
  <c r="AE133"/>
  <c r="CH73" i="395"/>
  <c r="CH73" i="396" s="1"/>
  <c r="BA73"/>
  <c r="CZ71" i="146"/>
  <c r="BS75" i="395"/>
  <c r="AG29" i="146"/>
  <c r="CM64" i="395"/>
  <c r="CM64" i="396" s="1"/>
  <c r="BF64"/>
  <c r="AB156"/>
  <c r="CH54" i="395"/>
  <c r="CH54" i="396" s="1"/>
  <c r="BA54"/>
  <c r="N172" i="351"/>
  <c r="N239" s="1"/>
  <c r="N176"/>
  <c r="N240" s="1"/>
  <c r="BF71" i="396"/>
  <c r="CM71" i="395"/>
  <c r="CM71" i="396" s="1"/>
  <c r="CU71" i="401"/>
  <c r="CU92" s="1"/>
  <c r="DO38"/>
  <c r="CM52" i="395"/>
  <c r="CM52" i="396" s="1"/>
  <c r="BF52"/>
  <c r="CJ18" i="395"/>
  <c r="CJ18" i="396" s="1"/>
  <c r="BC18"/>
  <c r="M71" i="146"/>
  <c r="BG35" i="396"/>
  <c r="CN35" i="395"/>
  <c r="CN35" i="396" s="1"/>
  <c r="AB145"/>
  <c r="CJ72" i="395"/>
  <c r="CJ72" i="396" s="1"/>
  <c r="BC72"/>
  <c r="BW21" i="395"/>
  <c r="BW21" i="396" s="1"/>
  <c r="BS19" i="395"/>
  <c r="AY19" i="396"/>
  <c r="CF19" i="395"/>
  <c r="CF19" i="396" s="1"/>
  <c r="BU11" i="395"/>
  <c r="CN10"/>
  <c r="CN10" i="396" s="1"/>
  <c r="BG10"/>
  <c r="BA53"/>
  <c r="CH53" i="395"/>
  <c r="CH53" i="396" s="1"/>
  <c r="AJ11"/>
  <c r="AT11" i="395"/>
  <c r="AZ133"/>
  <c r="CG15"/>
  <c r="AZ15" i="396"/>
  <c r="AS48" i="395"/>
  <c r="AI48" i="396"/>
  <c r="BB93"/>
  <c r="CI93" i="395"/>
  <c r="CI93" i="396" s="1"/>
  <c r="G189" i="351"/>
  <c r="G243" s="1"/>
  <c r="G277"/>
  <c r="CJ90" i="395"/>
  <c r="CJ90" i="396" s="1"/>
  <c r="BC90"/>
  <c r="BV30" i="395"/>
  <c r="BV30" i="396" s="1"/>
  <c r="BB30"/>
  <c r="CI30" i="395"/>
  <c r="CI30" i="396" s="1"/>
  <c r="S153"/>
  <c r="BZ7" i="395"/>
  <c r="BZ7" i="396" s="1"/>
  <c r="BF7"/>
  <c r="CM7" i="395"/>
  <c r="CM7" i="396" s="1"/>
  <c r="AS91"/>
  <c r="BS121"/>
  <c r="AS51"/>
  <c r="AT49"/>
  <c r="AS116"/>
  <c r="G121" i="93"/>
  <c r="G128" s="1"/>
  <c r="AT5" i="396"/>
  <c r="AT76"/>
  <c r="AS95"/>
  <c r="DK29" i="146"/>
  <c r="AS10" i="395"/>
  <c r="BB34" i="396"/>
  <c r="CN31" i="395"/>
  <c r="CN31" i="396" s="1"/>
  <c r="AS88" i="395"/>
  <c r="BT92"/>
  <c r="AT94"/>
  <c r="AS91"/>
  <c r="BB47" i="396"/>
  <c r="CI121" i="395"/>
  <c r="CI121" i="396" s="1"/>
  <c r="CI34" i="395"/>
  <c r="CI34" i="396" s="1"/>
  <c r="DO22" i="400"/>
  <c r="AT31" i="395"/>
  <c r="M84" i="30"/>
  <c r="M86" s="1"/>
  <c r="M88" s="1"/>
  <c r="CG103" i="395"/>
  <c r="BT32"/>
  <c r="CA36"/>
  <c r="CA36" i="396" s="1"/>
  <c r="BB9"/>
  <c r="DJ29" i="146"/>
  <c r="AT93" i="395"/>
  <c r="BA72" i="396"/>
  <c r="CN104" i="395"/>
  <c r="CN104" i="396" s="1"/>
  <c r="AP84" i="400"/>
  <c r="AS21" i="396"/>
  <c r="AT20" i="395"/>
  <c r="BA7" i="396"/>
  <c r="CH72" i="395"/>
  <c r="CH72" i="396" s="1"/>
  <c r="AI120"/>
  <c r="AS33" i="395"/>
  <c r="AS49"/>
  <c r="BZ60"/>
  <c r="BZ60" i="396" s="1"/>
  <c r="CA30" i="395"/>
  <c r="CA30" i="396" s="1"/>
  <c r="AR22" i="400"/>
  <c r="J328" i="59"/>
  <c r="AT34" i="395"/>
  <c r="AS30"/>
  <c r="AI12" i="396"/>
  <c r="AT106" i="395"/>
  <c r="AT107"/>
  <c r="AS94"/>
  <c r="BY18"/>
  <c r="BY18" i="396" s="1"/>
  <c r="BC10"/>
  <c r="CL73" i="395"/>
  <c r="CL73" i="396" s="1"/>
  <c r="AS16" i="395"/>
  <c r="BO29" i="146"/>
  <c r="CG77" i="395"/>
  <c r="CG77" i="396" s="1"/>
  <c r="CL75" i="395"/>
  <c r="CL75" i="396" s="1"/>
  <c r="BE75"/>
  <c r="CM116" i="395"/>
  <c r="CM116" i="396" s="1"/>
  <c r="BF116"/>
  <c r="BY49" i="395"/>
  <c r="BY49" i="396" s="1"/>
  <c r="CL49" i="395"/>
  <c r="CL49" i="396" s="1"/>
  <c r="BE49"/>
  <c r="AS64" i="395"/>
  <c r="AI64" i="396"/>
  <c r="BE142" i="395"/>
  <c r="CL71"/>
  <c r="CL71" i="396" s="1"/>
  <c r="CI88" i="395"/>
  <c r="CI88" i="396" s="1"/>
  <c r="BB88"/>
  <c r="BC52"/>
  <c r="CJ52" i="395"/>
  <c r="CJ52" i="396" s="1"/>
  <c r="Z154"/>
  <c r="BG77"/>
  <c r="CN77" i="395"/>
  <c r="CN77" i="396" s="1"/>
  <c r="BW64" i="395"/>
  <c r="BW64" i="396" s="1"/>
  <c r="BC64"/>
  <c r="CJ64" i="395"/>
  <c r="CJ64" i="396" s="1"/>
  <c r="DO22" i="402"/>
  <c r="CM66" i="395"/>
  <c r="CM66" i="396" s="1"/>
  <c r="BF66"/>
  <c r="CK108" i="395"/>
  <c r="BD108" i="396"/>
  <c r="BD153" i="395"/>
  <c r="Y156" i="396"/>
  <c r="DM71" i="146"/>
  <c r="BT31" i="395"/>
  <c r="AZ31" i="396"/>
  <c r="CG31" i="395"/>
  <c r="CG31" i="396" s="1"/>
  <c r="AR26" i="146"/>
  <c r="CL11" i="395"/>
  <c r="CL11" i="396" s="1"/>
  <c r="BE11"/>
  <c r="CN53" i="395"/>
  <c r="CN53" i="396" s="1"/>
  <c r="BG53"/>
  <c r="Q154"/>
  <c r="CL72" i="395"/>
  <c r="CL72" i="396" s="1"/>
  <c r="BE72"/>
  <c r="BX116" i="395"/>
  <c r="BX116" i="396" s="1"/>
  <c r="CK116" i="395"/>
  <c r="CK116" i="396" s="1"/>
  <c r="BD116"/>
  <c r="CN74" i="395"/>
  <c r="CN74" i="396" s="1"/>
  <c r="BG74"/>
  <c r="BC51"/>
  <c r="CJ51" i="395"/>
  <c r="CJ51" i="396" s="1"/>
  <c r="AN29" i="146"/>
  <c r="AN78" s="1"/>
  <c r="CF90" i="395"/>
  <c r="AY90" i="396"/>
  <c r="BS21" i="405"/>
  <c r="CJ57" i="395"/>
  <c r="CJ57" i="396" s="1"/>
  <c r="BC57"/>
  <c r="AG155"/>
  <c r="CM120" i="395"/>
  <c r="CM120" i="396" s="1"/>
  <c r="BF120"/>
  <c r="AD133"/>
  <c r="CF36" i="395"/>
  <c r="CF36" i="396" s="1"/>
  <c r="AY36"/>
  <c r="CL20" i="395"/>
  <c r="CL20" i="396" s="1"/>
  <c r="BE20"/>
  <c r="BX63" i="395"/>
  <c r="BX63" i="396" s="1"/>
  <c r="BD63"/>
  <c r="CK36" i="395"/>
  <c r="CK36" i="396" s="1"/>
  <c r="BD36"/>
  <c r="BY21" i="395"/>
  <c r="BY21" i="396" s="1"/>
  <c r="BE21"/>
  <c r="CL21" i="395"/>
  <c r="CL21" i="396" s="1"/>
  <c r="AB132"/>
  <c r="BE94"/>
  <c r="CL94" i="395"/>
  <c r="CL94" i="396" s="1"/>
  <c r="AT71" i="395"/>
  <c r="AJ71" i="396"/>
  <c r="AK29" i="146"/>
  <c r="AK78" s="1"/>
  <c r="BS14"/>
  <c r="BG23" i="396"/>
  <c r="BG131" s="1"/>
  <c r="CN23" i="395"/>
  <c r="BG131"/>
  <c r="CM4"/>
  <c r="CM4" i="396" s="1"/>
  <c r="BF4"/>
  <c r="V142"/>
  <c r="H153"/>
  <c r="BT34" i="395"/>
  <c r="AZ34" i="396"/>
  <c r="Y143"/>
  <c r="BS53" i="146"/>
  <c r="CU29"/>
  <c r="U154" i="396"/>
  <c r="BB24"/>
  <c r="CI24" i="395"/>
  <c r="CI24" i="396" s="1"/>
  <c r="CM33" i="395"/>
  <c r="CM33" i="396" s="1"/>
  <c r="BF33"/>
  <c r="CL29" i="146"/>
  <c r="BG4" i="396"/>
  <c r="CN4" i="395"/>
  <c r="CN4" i="396" s="1"/>
  <c r="BZ91" i="395"/>
  <c r="BZ91" i="396" s="1"/>
  <c r="CM91" i="395"/>
  <c r="CM91" i="396" s="1"/>
  <c r="V132"/>
  <c r="BU104" i="395"/>
  <c r="BU104" i="396" s="1"/>
  <c r="CF71" i="395"/>
  <c r="AY71" i="396"/>
  <c r="AA133"/>
  <c r="CI114" i="395"/>
  <c r="CI114" i="396" s="1"/>
  <c r="BB114"/>
  <c r="CH71" i="146"/>
  <c r="BT18" i="395"/>
  <c r="AZ18" i="396"/>
  <c r="CG18" i="395"/>
  <c r="CG18" i="396" s="1"/>
  <c r="CI118" i="395"/>
  <c r="CI118" i="396" s="1"/>
  <c r="BB118"/>
  <c r="AJ89"/>
  <c r="AT89" i="395"/>
  <c r="BT46"/>
  <c r="BT46" i="396" s="1"/>
  <c r="CA76" i="395"/>
  <c r="CA76" i="396" s="1"/>
  <c r="BG76"/>
  <c r="CN76" i="395"/>
  <c r="CN76" i="396" s="1"/>
  <c r="CF35" i="395"/>
  <c r="AY35" i="396"/>
  <c r="CH6" i="395"/>
  <c r="CH6" i="396" s="1"/>
  <c r="BA6"/>
  <c r="AZ104"/>
  <c r="CG104" i="395"/>
  <c r="BZ114"/>
  <c r="BZ114" i="396" s="1"/>
  <c r="BF114"/>
  <c r="CM114" i="395"/>
  <c r="CM114" i="396" s="1"/>
  <c r="BV72" i="395"/>
  <c r="BV72" i="396" s="1"/>
  <c r="BB72"/>
  <c r="CI72" i="395"/>
  <c r="CI72" i="396" s="1"/>
  <c r="CG121" i="395"/>
  <c r="AZ121" i="396"/>
  <c r="L29" i="146"/>
  <c r="AJ105" i="396"/>
  <c r="AS105" s="1"/>
  <c r="AT105" i="395"/>
  <c r="CR29" i="146"/>
  <c r="AG156" i="396"/>
  <c r="W87" i="146"/>
  <c r="BV3" i="395"/>
  <c r="BV3" i="396" s="1"/>
  <c r="BB3"/>
  <c r="CI3" i="395"/>
  <c r="CI3" i="396" s="1"/>
  <c r="BG153" i="395"/>
  <c r="BG108" i="396"/>
  <c r="BG153" s="1"/>
  <c r="CK9" i="395"/>
  <c r="CK9" i="396" s="1"/>
  <c r="BD9"/>
  <c r="BV36" i="395"/>
  <c r="BV36" i="396" s="1"/>
  <c r="CI36" i="395"/>
  <c r="CI36" i="396" s="1"/>
  <c r="BB36"/>
  <c r="AT114" i="395"/>
  <c r="AJ114" i="396"/>
  <c r="E155"/>
  <c r="BA117"/>
  <c r="CH117" i="395"/>
  <c r="CH117" i="396" s="1"/>
  <c r="Q29" i="146"/>
  <c r="Q92" s="1"/>
  <c r="AZ29" i="396"/>
  <c r="CG29" i="395"/>
  <c r="BS17"/>
  <c r="BS17" i="396" s="1"/>
  <c r="CG100" i="395"/>
  <c r="AZ100" i="396"/>
  <c r="CJ12" i="395"/>
  <c r="CJ12" i="396" s="1"/>
  <c r="BC12"/>
  <c r="BW3" i="395"/>
  <c r="BW3" i="396" s="1"/>
  <c r="BC3"/>
  <c r="CJ3" i="395"/>
  <c r="CJ3" i="396" s="1"/>
  <c r="I168" i="351"/>
  <c r="I238" s="1"/>
  <c r="I176"/>
  <c r="I240" s="1"/>
  <c r="I172"/>
  <c r="I239" s="1"/>
  <c r="BZ51" i="395"/>
  <c r="BZ51" i="396" s="1"/>
  <c r="BF51"/>
  <c r="BY22" i="395"/>
  <c r="BY22" i="396" s="1"/>
  <c r="BX100" i="395"/>
  <c r="BX100" i="396" s="1"/>
  <c r="BD100"/>
  <c r="CK100" i="395"/>
  <c r="CK100" i="396" s="1"/>
  <c r="BV88" i="395"/>
  <c r="BV88" i="396" s="1"/>
  <c r="BU30" i="395"/>
  <c r="BU30" i="396" s="1"/>
  <c r="BA30"/>
  <c r="CH30" i="395"/>
  <c r="CH30" i="396" s="1"/>
  <c r="CA74" i="395"/>
  <c r="CA74" i="396" s="1"/>
  <c r="CV71" i="146"/>
  <c r="BF101" i="396"/>
  <c r="CM101" i="395"/>
  <c r="CM101" i="396" s="1"/>
  <c r="BV103" i="395"/>
  <c r="BV103" i="396" s="1"/>
  <c r="BB103"/>
  <c r="CI103" i="395"/>
  <c r="CI103" i="396" s="1"/>
  <c r="BZ96" i="395"/>
  <c r="BZ96" i="396" s="1"/>
  <c r="CM96" i="395"/>
  <c r="CM96" i="396" s="1"/>
  <c r="BY10" i="395"/>
  <c r="BY10" i="396" s="1"/>
  <c r="CL10" i="395"/>
  <c r="CL10" i="396" s="1"/>
  <c r="I328" i="59"/>
  <c r="I34"/>
  <c r="BZ93" i="395"/>
  <c r="BZ93" i="396" s="1"/>
  <c r="CM93" i="395"/>
  <c r="CM93" i="396" s="1"/>
  <c r="BF93"/>
  <c r="CB29" i="146"/>
  <c r="CB92" s="1"/>
  <c r="AJ75" i="396"/>
  <c r="AT75" i="395"/>
  <c r="CF119"/>
  <c r="AY119" i="396"/>
  <c r="BZ31" i="395"/>
  <c r="BZ31" i="396" s="1"/>
  <c r="BF31"/>
  <c r="CM31" i="395"/>
  <c r="CM31" i="396" s="1"/>
  <c r="G328" i="59"/>
  <c r="G34"/>
  <c r="G224" s="1"/>
  <c r="CK19" i="395"/>
  <c r="CK19" i="396" s="1"/>
  <c r="BD19"/>
  <c r="CM89" i="146"/>
  <c r="CM92" s="1"/>
  <c r="BC32" i="396"/>
  <c r="CJ32" i="395"/>
  <c r="CJ32" i="396" s="1"/>
  <c r="BT19" i="395"/>
  <c r="BT19" i="396" s="1"/>
  <c r="AZ19"/>
  <c r="CG19" i="395"/>
  <c r="CG19" i="396" s="1"/>
  <c r="BE50"/>
  <c r="CL50" i="395"/>
  <c r="CL50" i="396" s="1"/>
  <c r="BG101"/>
  <c r="CN101" i="395"/>
  <c r="CN101" i="396" s="1"/>
  <c r="BQ19" i="146"/>
  <c r="CI107" i="395"/>
  <c r="CI107" i="396" s="1"/>
  <c r="BB107"/>
  <c r="BZ32" i="395"/>
  <c r="BZ32" i="396" s="1"/>
  <c r="CM32" i="395"/>
  <c r="CM32" i="396" s="1"/>
  <c r="BF32"/>
  <c r="BG90"/>
  <c r="CN90" i="395"/>
  <c r="CN90" i="396" s="1"/>
  <c r="AC156"/>
  <c r="AP92" i="401"/>
  <c r="AP78"/>
  <c r="AP84"/>
  <c r="CG16" i="395"/>
  <c r="AZ16" i="396"/>
  <c r="BC71"/>
  <c r="CJ71" i="395"/>
  <c r="CJ71" i="396" s="1"/>
  <c r="W22" i="401"/>
  <c r="BS22" s="1"/>
  <c r="U29"/>
  <c r="U92" s="1"/>
  <c r="H142" i="396"/>
  <c r="BW31" i="395"/>
  <c r="BW31" i="396" s="1"/>
  <c r="CJ31" i="395"/>
  <c r="CJ31" i="396" s="1"/>
  <c r="BC31"/>
  <c r="AI101"/>
  <c r="AS101" s="1"/>
  <c r="AS101" i="395"/>
  <c r="CA104"/>
  <c r="CA104" i="396" s="1"/>
  <c r="BX32" i="395"/>
  <c r="BX32" i="396" s="1"/>
  <c r="CK32" i="395"/>
  <c r="CK32" i="396" s="1"/>
  <c r="BD32"/>
  <c r="AJ32"/>
  <c r="AS32" s="1"/>
  <c r="AT32" i="395"/>
  <c r="AM40" i="404"/>
  <c r="AM71"/>
  <c r="AM78"/>
  <c r="BD74" i="396"/>
  <c r="CK74" i="395"/>
  <c r="CK74" i="396" s="1"/>
  <c r="O155"/>
  <c r="BV106" i="395"/>
  <c r="BV106" i="396" s="1"/>
  <c r="BB106"/>
  <c r="CI106" i="395"/>
  <c r="CI106" i="396" s="1"/>
  <c r="BB91"/>
  <c r="CI91" i="395"/>
  <c r="CI91" i="396" s="1"/>
  <c r="BT9" i="395"/>
  <c r="BT9" i="396" s="1"/>
  <c r="AZ9"/>
  <c r="CG9" i="395"/>
  <c r="Z134" i="396"/>
  <c r="AY4"/>
  <c r="CF4" i="395"/>
  <c r="AI29" i="146"/>
  <c r="G71"/>
  <c r="CZ89"/>
  <c r="BC142" i="395"/>
  <c r="CJ65"/>
  <c r="BC65" i="396"/>
  <c r="BZ105" i="395"/>
  <c r="BZ105" i="396" s="1"/>
  <c r="CM105" i="395"/>
  <c r="CM105" i="396" s="1"/>
  <c r="BF105"/>
  <c r="Y29" i="400"/>
  <c r="BC107" i="396"/>
  <c r="CJ107" i="395"/>
  <c r="CJ107" i="396" s="1"/>
  <c r="Y145"/>
  <c r="CC29" i="146"/>
  <c r="DD71"/>
  <c r="BX62" i="395"/>
  <c r="BX62" i="396" s="1"/>
  <c r="BD62"/>
  <c r="CK62" i="395"/>
  <c r="CK62" i="396" s="1"/>
  <c r="DA29" i="146"/>
  <c r="BW60" i="395"/>
  <c r="BW60" i="396" s="1"/>
  <c r="BC60"/>
  <c r="CJ60" i="395"/>
  <c r="CJ60" i="396" s="1"/>
  <c r="AG143"/>
  <c r="BD10"/>
  <c r="CK10" i="395"/>
  <c r="CK10" i="396" s="1"/>
  <c r="BS21" i="146"/>
  <c r="BM10"/>
  <c r="AT29"/>
  <c r="BM29" s="1"/>
  <c r="CJ97" i="395"/>
  <c r="CJ97" i="396" s="1"/>
  <c r="BC97"/>
  <c r="BX73" i="395"/>
  <c r="BX73" i="396" s="1"/>
  <c r="BD73"/>
  <c r="CK73" i="395"/>
  <c r="CK73" i="396" s="1"/>
  <c r="BZ62" i="395"/>
  <c r="BZ62" i="396" s="1"/>
  <c r="CF104" i="395"/>
  <c r="AY104" i="396"/>
  <c r="CG7" i="395"/>
  <c r="CG7" i="396" s="1"/>
  <c r="AZ7"/>
  <c r="BD93"/>
  <c r="CK93" i="395"/>
  <c r="CK93" i="396" s="1"/>
  <c r="CL54" i="395"/>
  <c r="CL54" i="396" s="1"/>
  <c r="BE54"/>
  <c r="J176" i="351"/>
  <c r="J240" s="1"/>
  <c r="J172"/>
  <c r="J239" s="1"/>
  <c r="J168"/>
  <c r="J238" s="1"/>
  <c r="BS96" i="395"/>
  <c r="V154" i="396"/>
  <c r="BC8"/>
  <c r="CJ8" i="395"/>
  <c r="CJ8" i="396" s="1"/>
  <c r="F84" i="30"/>
  <c r="F86" s="1"/>
  <c r="F88" s="1"/>
  <c r="F90"/>
  <c r="F94" s="1"/>
  <c r="F96" s="1"/>
  <c r="F98" s="1"/>
  <c r="BW105" i="395"/>
  <c r="CC105" s="1"/>
  <c r="BC105" i="396"/>
  <c r="CJ105" i="395"/>
  <c r="CJ105" i="396" s="1"/>
  <c r="I195" i="351"/>
  <c r="I244" s="1"/>
  <c r="I199"/>
  <c r="I245" s="1"/>
  <c r="I203"/>
  <c r="I246" s="1"/>
  <c r="BG47" i="396"/>
  <c r="CN47" i="395"/>
  <c r="CN47" i="396" s="1"/>
  <c r="AA144"/>
  <c r="BU60" i="395"/>
  <c r="BU60" i="396" s="1"/>
  <c r="BA60"/>
  <c r="AJ97"/>
  <c r="AT97" s="1"/>
  <c r="AT97" i="395"/>
  <c r="BB131"/>
  <c r="BB23" i="396"/>
  <c r="CI23" i="395"/>
  <c r="CI76"/>
  <c r="CI76" i="396" s="1"/>
  <c r="BB76"/>
  <c r="CR71" i="146"/>
  <c r="K71"/>
  <c r="BB104" i="396"/>
  <c r="CI104" i="395"/>
  <c r="CI104" i="396" s="1"/>
  <c r="U29" i="406"/>
  <c r="U92" s="1"/>
  <c r="W22"/>
  <c r="U29" i="399"/>
  <c r="U92" s="1"/>
  <c r="W22"/>
  <c r="W69" i="146"/>
  <c r="AS93" i="395"/>
  <c r="AI93" i="396"/>
  <c r="BZ34" i="395"/>
  <c r="BZ34" i="396" s="1"/>
  <c r="BX51" i="395"/>
  <c r="BX51" i="396" s="1"/>
  <c r="CA8" i="395"/>
  <c r="CA8" i="396" s="1"/>
  <c r="BG8"/>
  <c r="BT20" i="395"/>
  <c r="AI11" i="396"/>
  <c r="AS11" i="395"/>
  <c r="CI89" i="146"/>
  <c r="BS25"/>
  <c r="AG145" i="396"/>
  <c r="CA96" i="395"/>
  <c r="CA96" i="396" s="1"/>
  <c r="BG96"/>
  <c r="CM71" i="146"/>
  <c r="AR22"/>
  <c r="BU114" i="395"/>
  <c r="BU114" i="396" s="1"/>
  <c r="BA114"/>
  <c r="CH114" i="395"/>
  <c r="CH114" i="396" s="1"/>
  <c r="AY105"/>
  <c r="CF105" i="395"/>
  <c r="BV121"/>
  <c r="BV121" i="396" s="1"/>
  <c r="BT8" i="395"/>
  <c r="CG8"/>
  <c r="AZ8" i="396"/>
  <c r="AY65"/>
  <c r="AY142" s="1"/>
  <c r="AY142" i="395"/>
  <c r="CF65"/>
  <c r="CN94"/>
  <c r="CN94" i="396" s="1"/>
  <c r="BG94"/>
  <c r="BW52" i="395"/>
  <c r="BW52" i="396" s="1"/>
  <c r="M199" i="351"/>
  <c r="M245" s="1"/>
  <c r="M195"/>
  <c r="M244" s="1"/>
  <c r="M203"/>
  <c r="M246" s="1"/>
  <c r="BW47" i="395"/>
  <c r="BW47" i="396" s="1"/>
  <c r="CJ47" i="395"/>
  <c r="CJ47" i="396" s="1"/>
  <c r="BC47"/>
  <c r="H181" i="351"/>
  <c r="H241" s="1"/>
  <c r="H189"/>
  <c r="H243" s="1"/>
  <c r="H185"/>
  <c r="H242" s="1"/>
  <c r="H277"/>
  <c r="BT117" i="395"/>
  <c r="BT117" i="396" s="1"/>
  <c r="CG117" i="395"/>
  <c r="AZ117" i="396"/>
  <c r="P132"/>
  <c r="BV61" i="395"/>
  <c r="BV61" i="396" s="1"/>
  <c r="CI61" i="395"/>
  <c r="CI61" i="396" s="1"/>
  <c r="BB61"/>
  <c r="CJ63" i="395"/>
  <c r="CJ63" i="396" s="1"/>
  <c r="BC63"/>
  <c r="CQ71" i="146"/>
  <c r="DO55"/>
  <c r="AI31" i="396"/>
  <c r="AS31" i="395"/>
  <c r="CK89"/>
  <c r="CK89" i="396" s="1"/>
  <c r="BD89"/>
  <c r="BU3" i="395"/>
  <c r="BA3" i="396"/>
  <c r="CH3" i="395"/>
  <c r="CH3" i="396" s="1"/>
  <c r="BX95" i="395"/>
  <c r="BX95" i="396" s="1"/>
  <c r="CK95" i="395"/>
  <c r="CK95" i="396" s="1"/>
  <c r="BD95"/>
  <c r="BT29" i="395"/>
  <c r="BZ53"/>
  <c r="BZ53" i="396" s="1"/>
  <c r="CM53" i="395"/>
  <c r="CM53" i="396" s="1"/>
  <c r="W10" i="146"/>
  <c r="G29"/>
  <c r="BE90" i="396"/>
  <c r="CL90" i="395"/>
  <c r="CL90" i="396" s="1"/>
  <c r="CK6" i="395"/>
  <c r="CK6" i="396" s="1"/>
  <c r="BD6"/>
  <c r="CF107" i="395"/>
  <c r="AY107" i="396"/>
  <c r="DD29" i="146"/>
  <c r="DD92" s="1"/>
  <c r="AA134" i="396"/>
  <c r="CA88" i="395"/>
  <c r="CA88" i="396" s="1"/>
  <c r="BW90" i="395"/>
  <c r="BW90" i="396" s="1"/>
  <c r="BY76" i="395"/>
  <c r="BY76" i="396" s="1"/>
  <c r="AY12"/>
  <c r="CF12" i="395"/>
  <c r="CY89" i="146"/>
  <c r="P142" i="396"/>
  <c r="BG89"/>
  <c r="CN89" i="395"/>
  <c r="CN89" i="396" s="1"/>
  <c r="AC132"/>
  <c r="CH77" i="395"/>
  <c r="CH77" i="396" s="1"/>
  <c r="BA77"/>
  <c r="CF116" i="395"/>
  <c r="AY116" i="396"/>
  <c r="BQ22" i="146"/>
  <c r="AG144" i="396"/>
  <c r="CF49" i="395"/>
  <c r="AY49" i="396"/>
  <c r="BU115" i="395"/>
  <c r="BU115" i="396" s="1"/>
  <c r="BA115"/>
  <c r="CA72" i="395"/>
  <c r="CA72" i="396" s="1"/>
  <c r="CI64" i="395"/>
  <c r="CI64" i="396" s="1"/>
  <c r="BB64"/>
  <c r="H97" i="93"/>
  <c r="H96"/>
  <c r="H157"/>
  <c r="H95"/>
  <c r="H123"/>
  <c r="BT100" i="395"/>
  <c r="BT72"/>
  <c r="AZ73" i="396"/>
  <c r="CG73" i="395"/>
  <c r="BA103" i="396"/>
  <c r="CH103" i="395"/>
  <c r="CH103" i="396" s="1"/>
  <c r="CG101" i="395"/>
  <c r="CG101" i="396" s="1"/>
  <c r="AZ101"/>
  <c r="AZ115"/>
  <c r="CG115" i="395"/>
  <c r="CG115" i="396" s="1"/>
  <c r="BE19"/>
  <c r="CL19" i="395"/>
  <c r="CL19" i="396" s="1"/>
  <c r="AS54" i="395"/>
  <c r="BW6"/>
  <c r="BW6" i="396" s="1"/>
  <c r="BC6"/>
  <c r="CJ6" i="395"/>
  <c r="CJ6" i="396" s="1"/>
  <c r="BU103" i="395"/>
  <c r="BU103" i="396" s="1"/>
  <c r="BY100" i="395"/>
  <c r="BY100" i="396" s="1"/>
  <c r="CL100" i="395"/>
  <c r="CL100" i="396" s="1"/>
  <c r="BE100"/>
  <c r="CM58" i="395"/>
  <c r="CM58" i="396" s="1"/>
  <c r="BF58"/>
  <c r="BE105"/>
  <c r="CL105" i="395"/>
  <c r="CL105" i="396" s="1"/>
  <c r="BF72"/>
  <c r="CM72" i="395"/>
  <c r="CM72" i="396" s="1"/>
  <c r="CA5" i="395"/>
  <c r="CA5" i="396" s="1"/>
  <c r="BG5"/>
  <c r="CN5" i="395"/>
  <c r="CN5" i="396" s="1"/>
  <c r="CM36" i="395"/>
  <c r="CM36" i="396" s="1"/>
  <c r="BF36"/>
  <c r="BY116" i="395"/>
  <c r="BY116" i="396" s="1"/>
  <c r="BE116"/>
  <c r="AY46"/>
  <c r="CF46" i="395"/>
  <c r="CF46" i="396" s="1"/>
  <c r="AJ29" i="146"/>
  <c r="AB155" i="396"/>
  <c r="BY51" i="395"/>
  <c r="BY51" i="396" s="1"/>
  <c r="CL51" i="395"/>
  <c r="CL51" i="396" s="1"/>
  <c r="BE51"/>
  <c r="BU50" i="395"/>
  <c r="BU50" i="396" s="1"/>
  <c r="CH50" i="395"/>
  <c r="CH50" i="396" s="1"/>
  <c r="BA50"/>
  <c r="CI49" i="395"/>
  <c r="CI49" i="396" s="1"/>
  <c r="BB49"/>
  <c r="AP29" i="146"/>
  <c r="BZ35" i="395"/>
  <c r="BZ35" i="396" s="1"/>
  <c r="CM35" i="395"/>
  <c r="CM35" i="396" s="1"/>
  <c r="BF35"/>
  <c r="BV21" i="395"/>
  <c r="BV21" i="396" s="1"/>
  <c r="AP92" i="403"/>
  <c r="AP78"/>
  <c r="AP84"/>
  <c r="K29" i="146"/>
  <c r="K92" s="1"/>
  <c r="AZ12" i="396"/>
  <c r="CG12" i="395"/>
  <c r="CN29" i="146"/>
  <c r="AJ36" i="396"/>
  <c r="AT36" i="395"/>
  <c r="BY3"/>
  <c r="BY3" i="396" s="1"/>
  <c r="CM106" i="395"/>
  <c r="CM106" i="396" s="1"/>
  <c r="BF106"/>
  <c r="BW48" i="395"/>
  <c r="BW48" i="396" s="1"/>
  <c r="BZ49" i="395"/>
  <c r="BZ49" i="396" s="1"/>
  <c r="CM49" i="395"/>
  <c r="CM49" i="396" s="1"/>
  <c r="BF49"/>
  <c r="AZ57"/>
  <c r="CG57" i="395"/>
  <c r="U29" i="146"/>
  <c r="U92" s="1"/>
  <c r="CI32" i="395"/>
  <c r="CI32" i="396" s="1"/>
  <c r="BB32"/>
  <c r="CH101" i="395"/>
  <c r="CH101" i="396" s="1"/>
  <c r="BA101"/>
  <c r="H195" i="351"/>
  <c r="H244" s="1"/>
  <c r="H199"/>
  <c r="H245" s="1"/>
  <c r="H203"/>
  <c r="H246" s="1"/>
  <c r="BC53" i="396"/>
  <c r="CJ53" i="395"/>
  <c r="CJ53" i="396" s="1"/>
  <c r="P133"/>
  <c r="BG24"/>
  <c r="CN24" i="395"/>
  <c r="CN24" i="396" s="1"/>
  <c r="BB52"/>
  <c r="CI52" i="395"/>
  <c r="CI52" i="396" s="1"/>
  <c r="BT59" i="395"/>
  <c r="AZ59" i="396"/>
  <c r="CG59" i="395"/>
  <c r="CG59" i="396" s="1"/>
  <c r="BT101" i="395"/>
  <c r="R71" i="146"/>
  <c r="CF121" i="395"/>
  <c r="CF121" i="396" s="1"/>
  <c r="AY121"/>
  <c r="CF32" i="395"/>
  <c r="AY32" i="396"/>
  <c r="BG65"/>
  <c r="CN65" i="395"/>
  <c r="BG142"/>
  <c r="AB134" i="396"/>
  <c r="BW103" i="395"/>
  <c r="BW103" i="396" s="1"/>
  <c r="CG48" i="395"/>
  <c r="AZ48" i="396"/>
  <c r="BU74" i="395"/>
  <c r="BU74" i="396" s="1"/>
  <c r="AC133"/>
  <c r="CG53" i="395"/>
  <c r="AZ53" i="396"/>
  <c r="CH63" i="395"/>
  <c r="CH63" i="396" s="1"/>
  <c r="BA63"/>
  <c r="BB117"/>
  <c r="CI117" i="395"/>
  <c r="CI117" i="396" s="1"/>
  <c r="BE114"/>
  <c r="CL114" i="395"/>
  <c r="CL114" i="396" s="1"/>
  <c r="CN89" i="146"/>
  <c r="BE121" i="396"/>
  <c r="CL121" i="395"/>
  <c r="CL121" i="396" s="1"/>
  <c r="BS46" i="395"/>
  <c r="BS46" i="396" s="1"/>
  <c r="AI19"/>
  <c r="AS19" i="395"/>
  <c r="BE95" i="396"/>
  <c r="CL95" i="395"/>
  <c r="CL95" i="396" s="1"/>
  <c r="BG100"/>
  <c r="CN100" i="395"/>
  <c r="CN100" i="396" s="1"/>
  <c r="BG49"/>
  <c r="CN49" i="395"/>
  <c r="CN49" i="396" s="1"/>
  <c r="CA53" i="395"/>
  <c r="CA53" i="396" s="1"/>
  <c r="BX119" i="395"/>
  <c r="BX119" i="396" s="1"/>
  <c r="CO29" i="146"/>
  <c r="BS13"/>
  <c r="CL120" i="395"/>
  <c r="CL120" i="396" s="1"/>
  <c r="BE120"/>
  <c r="BX22" i="395"/>
  <c r="BX22" i="396" s="1"/>
  <c r="CK22" i="395"/>
  <c r="CK22" i="396" s="1"/>
  <c r="BD22"/>
  <c r="BC120"/>
  <c r="CJ120" i="395"/>
  <c r="CJ120" i="396" s="1"/>
  <c r="BT107" i="395"/>
  <c r="CF101" i="396"/>
  <c r="BZ92" i="146"/>
  <c r="AT74" i="395"/>
  <c r="CI9"/>
  <c r="CI9" i="396" s="1"/>
  <c r="BC61"/>
  <c r="DL29" i="146"/>
  <c r="BG91" i="396"/>
  <c r="AS58" i="395"/>
  <c r="AT91"/>
  <c r="BS22" i="403"/>
  <c r="AS20" i="395"/>
  <c r="AS51"/>
  <c r="CL33"/>
  <c r="CL33" i="396" s="1"/>
  <c r="CN91" i="395"/>
  <c r="CN91" i="396" s="1"/>
  <c r="AS57" i="395"/>
  <c r="AP84" i="405"/>
  <c r="AP78"/>
  <c r="AP92"/>
  <c r="CJ91" i="395"/>
  <c r="CJ91" i="396" s="1"/>
  <c r="BC91"/>
  <c r="CI48" i="395"/>
  <c r="CI48" i="396" s="1"/>
  <c r="BB48"/>
  <c r="CK115" i="395"/>
  <c r="CK115" i="396" s="1"/>
  <c r="BD115"/>
  <c r="CJ16" i="395"/>
  <c r="CJ16" i="396" s="1"/>
  <c r="BC16"/>
  <c r="E144"/>
  <c r="BY91" i="395"/>
  <c r="BY91" i="396" s="1"/>
  <c r="BE91"/>
  <c r="CL91" i="395"/>
  <c r="CL91" i="396" s="1"/>
  <c r="BE9"/>
  <c r="CL9" i="395"/>
  <c r="CL9" i="396" s="1"/>
  <c r="CM57" i="395"/>
  <c r="CM57" i="396" s="1"/>
  <c r="BF57"/>
  <c r="CG4" i="395"/>
  <c r="AZ4" i="396"/>
  <c r="BT60" i="395"/>
  <c r="AZ60" i="396"/>
  <c r="CG60" i="395"/>
  <c r="CG60" i="396" s="1"/>
  <c r="BF94"/>
  <c r="CM94" i="395"/>
  <c r="CM94" i="396" s="1"/>
  <c r="BV4" i="395"/>
  <c r="BV4" i="396" s="1"/>
  <c r="CI4" i="395"/>
  <c r="CI4" i="396" s="1"/>
  <c r="BS9" i="395"/>
  <c r="CF9"/>
  <c r="AY9" i="396"/>
  <c r="BC78"/>
  <c r="CJ78" i="395"/>
  <c r="CJ78" i="396" s="1"/>
  <c r="AS103" i="395"/>
  <c r="AI103" i="396"/>
  <c r="BU89" i="395"/>
  <c r="BU89" i="396" s="1"/>
  <c r="BA89"/>
  <c r="CH89" i="395"/>
  <c r="CH89" i="396" s="1"/>
  <c r="AI133" i="395"/>
  <c r="AS15"/>
  <c r="BS36" i="146"/>
  <c r="CJ54" i="395"/>
  <c r="CJ54" i="396" s="1"/>
  <c r="BC54"/>
  <c r="BS57" i="146"/>
  <c r="AM71" i="402"/>
  <c r="AM78"/>
  <c r="AM40"/>
  <c r="M144" i="351"/>
  <c r="M233" s="1"/>
  <c r="M140"/>
  <c r="M232" s="1"/>
  <c r="M148"/>
  <c r="M234" s="1"/>
  <c r="BE66" i="396"/>
  <c r="CL66" i="395"/>
  <c r="CL66" i="396" s="1"/>
  <c r="BX64" i="395"/>
  <c r="BX64" i="396" s="1"/>
  <c r="BD64"/>
  <c r="CK64" i="395"/>
  <c r="CK64" i="396" s="1"/>
  <c r="CG66" i="395"/>
  <c r="AZ66" i="396"/>
  <c r="BW95" i="395"/>
  <c r="BW95" i="396" s="1"/>
  <c r="BC95"/>
  <c r="CJ95" i="395"/>
  <c r="CJ95" i="396" s="1"/>
  <c r="CL62" i="395"/>
  <c r="CL62" i="396" s="1"/>
  <c r="BE62"/>
  <c r="F181" i="351"/>
  <c r="F241" s="1"/>
  <c r="F185"/>
  <c r="F242" s="1"/>
  <c r="F189"/>
  <c r="F243" s="1"/>
  <c r="F277"/>
  <c r="U29" i="402"/>
  <c r="U92" s="1"/>
  <c r="W22"/>
  <c r="BU57" i="395"/>
  <c r="BU57" i="396" s="1"/>
  <c r="CH57" i="395"/>
  <c r="CH57" i="396" s="1"/>
  <c r="BA57"/>
  <c r="BB108"/>
  <c r="CI108" i="395"/>
  <c r="N185" i="351"/>
  <c r="N242" s="1"/>
  <c r="N277"/>
  <c r="N181"/>
  <c r="N241" s="1"/>
  <c r="N189"/>
  <c r="N243" s="1"/>
  <c r="AI78" i="396"/>
  <c r="AS78" i="395"/>
  <c r="BW93"/>
  <c r="BW93" i="396" s="1"/>
  <c r="BC93"/>
  <c r="O29" i="146"/>
  <c r="O92" s="1"/>
  <c r="CA12" i="395"/>
  <c r="CA12" i="396" s="1"/>
  <c r="CN12" i="395"/>
  <c r="CN12" i="396" s="1"/>
  <c r="BZ9" i="395"/>
  <c r="BZ9" i="396" s="1"/>
  <c r="CM9" i="395"/>
  <c r="CM9" i="396" s="1"/>
  <c r="BF9"/>
  <c r="AM78" i="400"/>
  <c r="AM40"/>
  <c r="AM71"/>
  <c r="CM21" i="395"/>
  <c r="CM21" i="396" s="1"/>
  <c r="BF21"/>
  <c r="BS59" i="395"/>
  <c r="BS59" i="396" s="1"/>
  <c r="AY59"/>
  <c r="BC106"/>
  <c r="CJ106" i="395"/>
  <c r="CJ106" i="396" s="1"/>
  <c r="BT89" i="395"/>
  <c r="BT89" i="396" s="1"/>
  <c r="CG89" i="395"/>
  <c r="AZ89" i="396"/>
  <c r="AS7" i="395"/>
  <c r="AI7" i="396"/>
  <c r="AE145"/>
  <c r="BT96" i="395"/>
  <c r="BT96" i="396" s="1"/>
  <c r="L71" i="146"/>
  <c r="CJ23" i="395"/>
  <c r="BC23" i="396"/>
  <c r="BC131" i="395"/>
  <c r="BX29" i="146"/>
  <c r="CN71" i="395"/>
  <c r="CN71" i="396" s="1"/>
  <c r="BG71"/>
  <c r="DB71" i="146"/>
  <c r="BT5" i="395"/>
  <c r="BT5" i="396" s="1"/>
  <c r="CG5" i="395"/>
  <c r="AZ5" i="396"/>
  <c r="CK16" i="395"/>
  <c r="CK16" i="396" s="1"/>
  <c r="BD16"/>
  <c r="AP84" i="404"/>
  <c r="AP92"/>
  <c r="AP78"/>
  <c r="AE29" i="146"/>
  <c r="DI89"/>
  <c r="BS100" i="395"/>
  <c r="AY100" i="396"/>
  <c r="CF100" i="395"/>
  <c r="BZ75"/>
  <c r="BZ75" i="396" s="1"/>
  <c r="CJ29" i="395"/>
  <c r="CJ29" i="396" s="1"/>
  <c r="BC29"/>
  <c r="CL31" i="395"/>
  <c r="CL31" i="396" s="1"/>
  <c r="BE31"/>
  <c r="BS91" i="395"/>
  <c r="CF91"/>
  <c r="CF91" i="396" s="1"/>
  <c r="AY91"/>
  <c r="BS60" i="395"/>
  <c r="AY60" i="396"/>
  <c r="CF60" i="395"/>
  <c r="BG15" i="396"/>
  <c r="CN15" i="395"/>
  <c r="CN15" i="396" s="1"/>
  <c r="AT96" i="395"/>
  <c r="AJ96" i="396"/>
  <c r="CL60" i="395"/>
  <c r="CL60" i="396" s="1"/>
  <c r="BE60"/>
  <c r="CG118" i="395"/>
  <c r="AZ118" i="396"/>
  <c r="AT100" i="395"/>
  <c r="AJ100" i="396"/>
  <c r="BS53" i="395"/>
  <c r="AY53" i="396"/>
  <c r="CF53" i="395"/>
  <c r="CK35"/>
  <c r="CK35" i="396" s="1"/>
  <c r="BD35"/>
  <c r="BS106" i="395"/>
  <c r="CA117"/>
  <c r="CA117" i="396" s="1"/>
  <c r="BG117"/>
  <c r="CN117" i="395"/>
  <c r="CN117" i="396" s="1"/>
  <c r="BZ119" i="395"/>
  <c r="BZ119" i="396" s="1"/>
  <c r="BF119"/>
  <c r="CM119" i="395"/>
  <c r="CM119" i="396" s="1"/>
  <c r="S154"/>
  <c r="O133"/>
  <c r="AM78" i="401"/>
  <c r="AM71"/>
  <c r="AM40"/>
  <c r="O181" i="351"/>
  <c r="O241" s="1"/>
  <c r="O185"/>
  <c r="O242" s="1"/>
  <c r="CV29" i="146"/>
  <c r="AS52" i="395"/>
  <c r="AI52" i="396"/>
  <c r="G89" i="146"/>
  <c r="W81"/>
  <c r="Z132" i="396"/>
  <c r="BC114"/>
  <c r="CJ114" i="395"/>
  <c r="CJ114" i="396" s="1"/>
  <c r="CJ153" s="1"/>
  <c r="BV57" i="395"/>
  <c r="BV57" i="396" s="1"/>
  <c r="BU33" i="395"/>
  <c r="BU33" i="396" s="1"/>
  <c r="CH33" i="395"/>
  <c r="CH33" i="396" s="1"/>
  <c r="BA33"/>
  <c r="CF20" i="395"/>
  <c r="AY20" i="396"/>
  <c r="BF118"/>
  <c r="CM118" i="395"/>
  <c r="CM118" i="396" s="1"/>
  <c r="BY103" i="395"/>
  <c r="BY103" i="396" s="1"/>
  <c r="BE103"/>
  <c r="CL103" i="395"/>
  <c r="CL103" i="396" s="1"/>
  <c r="BX16" i="395"/>
  <c r="BX16" i="396" s="1"/>
  <c r="AI119"/>
  <c r="AS119" i="395"/>
  <c r="BE107" i="396"/>
  <c r="CL107" i="395"/>
  <c r="CL107" i="396" s="1"/>
  <c r="DO22" i="399"/>
  <c r="BV29"/>
  <c r="DO29" s="1"/>
  <c r="BU75" i="395"/>
  <c r="BU75" i="396" s="1"/>
  <c r="BA75"/>
  <c r="CH75" i="395"/>
  <c r="CH75" i="396" s="1"/>
  <c r="CA93" i="395"/>
  <c r="CA93" i="396" s="1"/>
  <c r="CN93" i="395"/>
  <c r="CN93" i="396" s="1"/>
  <c r="BG93"/>
  <c r="AI117"/>
  <c r="AS117" i="395"/>
  <c r="AI61" i="396"/>
  <c r="AS61" i="395"/>
  <c r="BV7"/>
  <c r="BV7" i="396" s="1"/>
  <c r="CI7" i="395"/>
  <c r="CI7" i="396" s="1"/>
  <c r="BB7"/>
  <c r="BX76" i="395"/>
  <c r="BX76" i="396" s="1"/>
  <c r="CK76" i="395"/>
  <c r="CK76" i="396" s="1"/>
  <c r="BD76"/>
  <c r="BW4" i="395"/>
  <c r="BW4" i="396" s="1"/>
  <c r="BC4"/>
  <c r="CJ4" i="395"/>
  <c r="CJ4" i="396" s="1"/>
  <c r="BE89"/>
  <c r="CL89" i="395"/>
  <c r="CL89" i="396" s="1"/>
  <c r="BX78" i="395"/>
  <c r="BX78" i="396" s="1"/>
  <c r="CK78" i="395"/>
  <c r="CK78" i="396" s="1"/>
  <c r="BD78"/>
  <c r="CI89" i="395"/>
  <c r="CI89" i="396" s="1"/>
  <c r="BB89"/>
  <c r="CI62" i="395"/>
  <c r="CI62" i="396" s="1"/>
  <c r="BB62"/>
  <c r="BB65"/>
  <c r="CI65" i="395"/>
  <c r="BB142"/>
  <c r="BA96" i="396"/>
  <c r="CH96" i="395"/>
  <c r="CH96" i="396" s="1"/>
  <c r="AC134"/>
  <c r="BX96" i="395"/>
  <c r="BX96" i="396" s="1"/>
  <c r="CK96" i="395"/>
  <c r="CK96" i="396" s="1"/>
  <c r="BU49" i="395"/>
  <c r="BU49" i="396" s="1"/>
  <c r="BA49"/>
  <c r="CH49" i="395"/>
  <c r="CH49" i="396" s="1"/>
  <c r="AF154"/>
  <c r="CJ96" i="395"/>
  <c r="CJ96" i="396" s="1"/>
  <c r="BC96"/>
  <c r="BZ73" i="395"/>
  <c r="BZ73" i="396" s="1"/>
  <c r="BA47"/>
  <c r="CH47" i="395"/>
  <c r="CH47" i="396" s="1"/>
  <c r="Q142"/>
  <c r="BV10" i="395"/>
  <c r="BV10" i="396" s="1"/>
  <c r="CI10" i="395"/>
  <c r="CI10" i="396" s="1"/>
  <c r="BB10"/>
  <c r="BA4"/>
  <c r="CH4" i="395"/>
  <c r="CH4" i="396" s="1"/>
  <c r="BY88" i="395"/>
  <c r="BY88" i="396" s="1"/>
  <c r="CL88" i="395"/>
  <c r="CL88" i="396" s="1"/>
  <c r="BE88"/>
  <c r="BT62" i="395"/>
  <c r="BT62" i="396" s="1"/>
  <c r="CG62" i="395"/>
  <c r="AZ62" i="396"/>
  <c r="AT76" i="395"/>
  <c r="AS76"/>
  <c r="BD120" i="396"/>
  <c r="CK120" i="395"/>
  <c r="CK120" i="396" s="1"/>
  <c r="M96" i="93"/>
  <c r="M123"/>
  <c r="M97"/>
  <c r="M157"/>
  <c r="M95"/>
  <c r="CM77" i="395"/>
  <c r="CM77" i="396" s="1"/>
  <c r="BF77"/>
  <c r="CG50" i="395"/>
  <c r="AZ50" i="396"/>
  <c r="BV92" i="395"/>
  <c r="BV92" i="396" s="1"/>
  <c r="CI92" i="395"/>
  <c r="CI92" i="396" s="1"/>
  <c r="BB92"/>
  <c r="Y134"/>
  <c r="R132"/>
  <c r="AC143"/>
  <c r="BE58"/>
  <c r="CL58" i="395"/>
  <c r="CL58" i="396" s="1"/>
  <c r="M185" i="351"/>
  <c r="M242" s="1"/>
  <c r="M189"/>
  <c r="M243" s="1"/>
  <c r="BF6" i="396"/>
  <c r="CM6" i="395"/>
  <c r="CM6" i="396" s="1"/>
  <c r="BU61" i="395"/>
  <c r="BU61" i="396" s="1"/>
  <c r="BD91"/>
  <c r="CK91" i="395"/>
  <c r="CK91" i="396" s="1"/>
  <c r="F203" i="351"/>
  <c r="F246" s="1"/>
  <c r="F199"/>
  <c r="F245" s="1"/>
  <c r="F195"/>
  <c r="F244" s="1"/>
  <c r="CL34" i="395"/>
  <c r="CL34" i="396" s="1"/>
  <c r="BE34"/>
  <c r="BU12" i="395"/>
  <c r="CL23"/>
  <c r="BE131"/>
  <c r="BE23" i="396"/>
  <c r="AJ7"/>
  <c r="AT7" i="395"/>
  <c r="N29" i="146"/>
  <c r="N92" s="1"/>
  <c r="N90" i="30"/>
  <c r="N94" s="1"/>
  <c r="N96" s="1"/>
  <c r="N98" s="1"/>
  <c r="N84"/>
  <c r="N86" s="1"/>
  <c r="N88" s="1"/>
  <c r="BV62" i="395"/>
  <c r="BV62" i="396" s="1"/>
  <c r="BV60" i="395"/>
  <c r="BV60" i="396" s="1"/>
  <c r="BB60"/>
  <c r="CI60" i="395"/>
  <c r="CI60" i="396" s="1"/>
  <c r="CG102" i="395"/>
  <c r="CG102" i="396" s="1"/>
  <c r="AZ102"/>
  <c r="DG92" i="146"/>
  <c r="F158" i="351"/>
  <c r="F236" s="1"/>
  <c r="F162"/>
  <c r="F237" s="1"/>
  <c r="F154"/>
  <c r="F235" s="1"/>
  <c r="BX7" i="395"/>
  <c r="BX7" i="396" s="1"/>
  <c r="AP92" i="407"/>
  <c r="AP78"/>
  <c r="AP84"/>
  <c r="CK75" i="395"/>
  <c r="CK75" i="396" s="1"/>
  <c r="BD75"/>
  <c r="BB115"/>
  <c r="CI115" i="395"/>
  <c r="CI115" i="396" s="1"/>
  <c r="DO26" i="146"/>
  <c r="O153" i="396"/>
  <c r="BZ48" i="395"/>
  <c r="BZ48" i="396" s="1"/>
  <c r="BF48"/>
  <c r="CM48" i="395"/>
  <c r="CM48" i="396" s="1"/>
  <c r="BF24"/>
  <c r="CM24" i="395"/>
  <c r="CM24" i="396" s="1"/>
  <c r="BS66" i="146"/>
  <c r="BU22" i="395"/>
  <c r="BU22" i="396" s="1"/>
  <c r="BA22"/>
  <c r="CH22" i="395"/>
  <c r="CH22" i="396" s="1"/>
  <c r="BZ76" i="395"/>
  <c r="BZ76" i="396" s="1"/>
  <c r="CM76" i="395"/>
  <c r="CM76" i="396" s="1"/>
  <c r="BF76"/>
  <c r="O96" i="93"/>
  <c r="O157"/>
  <c r="BG64" i="396"/>
  <c r="CN64" i="395"/>
  <c r="CN64" i="396" s="1"/>
  <c r="CF11" i="395"/>
  <c r="AY11" i="396"/>
  <c r="BB71"/>
  <c r="CI71" i="395"/>
  <c r="CI71" i="396" s="1"/>
  <c r="CF74" i="395"/>
  <c r="AY74" i="396"/>
  <c r="AY23"/>
  <c r="AY131" i="395"/>
  <c r="CF23"/>
  <c r="BA21" i="396"/>
  <c r="CH21" i="395"/>
  <c r="CH21" i="396" s="1"/>
  <c r="CI73" i="395"/>
  <c r="CI73" i="396" s="1"/>
  <c r="BB73"/>
  <c r="BC118"/>
  <c r="CJ118" i="395"/>
  <c r="CJ118" i="396" s="1"/>
  <c r="AB40" i="399"/>
  <c r="AB78"/>
  <c r="CM50" i="395"/>
  <c r="CM50" i="396" s="1"/>
  <c r="BF50"/>
  <c r="CG95" i="395"/>
  <c r="AZ95" i="396"/>
  <c r="CN48" i="395"/>
  <c r="CN48" i="396" s="1"/>
  <c r="BG48"/>
  <c r="AD156"/>
  <c r="BV120" i="395"/>
  <c r="BV120" i="396" s="1"/>
  <c r="CU71" i="402"/>
  <c r="CU92" s="1"/>
  <c r="DO38"/>
  <c r="BF20" i="396"/>
  <c r="CM20" i="395"/>
  <c r="CM20" i="396" s="1"/>
  <c r="CU71" i="404"/>
  <c r="CU92" s="1"/>
  <c r="DO38"/>
  <c r="BT120" i="395"/>
  <c r="BT120" i="396" s="1"/>
  <c r="Z145"/>
  <c r="AI75"/>
  <c r="AS75" i="395"/>
  <c r="CK29"/>
  <c r="CK29" i="396" s="1"/>
  <c r="CK131" s="1"/>
  <c r="BD29"/>
  <c r="BX71" i="395"/>
  <c r="BX71" i="396" s="1"/>
  <c r="BD71"/>
  <c r="CK71" i="395"/>
  <c r="CK71" i="396" s="1"/>
  <c r="I277" i="351"/>
  <c r="I185"/>
  <c r="I242" s="1"/>
  <c r="I189"/>
  <c r="I243" s="1"/>
  <c r="I181"/>
  <c r="I241" s="1"/>
  <c r="AR22" i="402"/>
  <c r="W19" i="146"/>
  <c r="CM104" i="395"/>
  <c r="CM104" i="396" s="1"/>
  <c r="BF104"/>
  <c r="BS102" i="395"/>
  <c r="BS102" i="396" s="1"/>
  <c r="BA121"/>
  <c r="CH121" i="395"/>
  <c r="CH121" i="396" s="1"/>
  <c r="BY106" i="395"/>
  <c r="BY106" i="396" s="1"/>
  <c r="BE106"/>
  <c r="CL106" i="395"/>
  <c r="CL106" i="396" s="1"/>
  <c r="CI71" i="146"/>
  <c r="CI92" s="1"/>
  <c r="O158" i="351"/>
  <c r="O236" s="1"/>
  <c r="O154"/>
  <c r="O235" s="1"/>
  <c r="O162"/>
  <c r="O237" s="1"/>
  <c r="AT6" i="395"/>
  <c r="CN121"/>
  <c r="CN121" i="396" s="1"/>
  <c r="BG121"/>
  <c r="AF144"/>
  <c r="BS9" i="146"/>
  <c r="BT50" i="395"/>
  <c r="AB143" i="396"/>
  <c r="CI101" i="395"/>
  <c r="CI101" i="396" s="1"/>
  <c r="BB101"/>
  <c r="BX101" i="395"/>
  <c r="BX101" i="396" s="1"/>
  <c r="CK101" i="395"/>
  <c r="CK101" i="396" s="1"/>
  <c r="BD101"/>
  <c r="BA66"/>
  <c r="CH66" i="395"/>
  <c r="CH66" i="396" s="1"/>
  <c r="BT106" i="395"/>
  <c r="BT106" i="396" s="1"/>
  <c r="BG33"/>
  <c r="CN33" i="395"/>
  <c r="CN33" i="396" s="1"/>
  <c r="AI29"/>
  <c r="AS29" s="1"/>
  <c r="AS29" i="395"/>
  <c r="AZ52" i="396"/>
  <c r="CG52" i="395"/>
  <c r="BU58"/>
  <c r="BU58" i="396" s="1"/>
  <c r="BA58"/>
  <c r="BT36" i="395"/>
  <c r="BG11" i="396"/>
  <c r="CN11" i="395"/>
  <c r="CN11" i="396" s="1"/>
  <c r="AY109"/>
  <c r="CF109" i="395"/>
  <c r="CF109" i="396" s="1"/>
  <c r="BC15"/>
  <c r="CJ15" i="395"/>
  <c r="CJ15" i="396" s="1"/>
  <c r="CA10" i="395"/>
  <c r="CA10" i="396" s="1"/>
  <c r="CU89" i="146"/>
  <c r="BV89"/>
  <c r="DO81"/>
  <c r="K34" i="59"/>
  <c r="K328"/>
  <c r="BE48" i="396"/>
  <c r="CL48" i="395"/>
  <c r="CL48" i="396" s="1"/>
  <c r="BU73" i="395"/>
  <c r="BU73" i="396" s="1"/>
  <c r="BV96" i="395"/>
  <c r="BV96" i="396" s="1"/>
  <c r="BB96"/>
  <c r="CI96" i="395"/>
  <c r="CI96" i="396" s="1"/>
  <c r="O140" i="351"/>
  <c r="O232" s="1"/>
  <c r="O148"/>
  <c r="O144"/>
  <c r="Y133" i="396"/>
  <c r="BW118" i="395"/>
  <c r="BW118" i="396" s="1"/>
  <c r="AY73"/>
  <c r="CF73" i="395"/>
  <c r="AY108" i="396"/>
  <c r="CF108" i="395"/>
  <c r="BG109" i="396"/>
  <c r="CN109" i="395"/>
  <c r="CN109" i="396" s="1"/>
  <c r="BV58" i="395"/>
  <c r="BV58" i="396" s="1"/>
  <c r="BB58"/>
  <c r="CI58" i="395"/>
  <c r="CI58" i="396" s="1"/>
  <c r="AJ115"/>
  <c r="AT115" i="395"/>
  <c r="BT78"/>
  <c r="BT78" i="396" s="1"/>
  <c r="BA71"/>
  <c r="CH71" i="395"/>
  <c r="CH71" i="396" s="1"/>
  <c r="CG54" i="395"/>
  <c r="CG54" i="396" s="1"/>
  <c r="AZ54"/>
  <c r="BV74" i="395"/>
  <c r="BV74" i="396" s="1"/>
  <c r="CI74" i="395"/>
  <c r="CI74" i="396" s="1"/>
  <c r="CO89" i="146"/>
  <c r="CM103" i="395"/>
  <c r="CM103" i="396" s="1"/>
  <c r="BF103"/>
  <c r="S29" i="146"/>
  <c r="S92" s="1"/>
  <c r="BV35" i="395"/>
  <c r="BV35" i="396" s="1"/>
  <c r="BW96" i="395"/>
  <c r="BW96" i="396" s="1"/>
  <c r="BD118"/>
  <c r="CK118" i="395"/>
  <c r="CK118" i="396" s="1"/>
  <c r="CK71" i="146"/>
  <c r="CK92" s="1"/>
  <c r="BB15" i="396"/>
  <c r="CI15" i="395"/>
  <c r="CI15" i="396" s="1"/>
  <c r="BY4" i="395"/>
  <c r="BY4" i="396" s="1"/>
  <c r="K90" i="30"/>
  <c r="K94" s="1"/>
  <c r="K96" s="1"/>
  <c r="K98" s="1"/>
  <c r="K84"/>
  <c r="K86" s="1"/>
  <c r="K88" s="1"/>
  <c r="G131" i="396"/>
  <c r="CL117" i="395"/>
  <c r="CL117" i="396" s="1"/>
  <c r="BE117"/>
  <c r="CF118" i="395"/>
  <c r="AY118" i="396"/>
  <c r="AB144"/>
  <c r="G162" i="351"/>
  <c r="G237" s="1"/>
  <c r="G158"/>
  <c r="G236" s="1"/>
  <c r="G154"/>
  <c r="G235" s="1"/>
  <c r="BD30" i="396"/>
  <c r="CK30" i="395"/>
  <c r="CK30" i="396" s="1"/>
  <c r="BS16" i="395"/>
  <c r="CF16"/>
  <c r="AY16" i="396"/>
  <c r="U132"/>
  <c r="CI90" i="395"/>
  <c r="CI90" i="396" s="1"/>
  <c r="BB90"/>
  <c r="O132"/>
  <c r="BD3"/>
  <c r="CK3" i="395"/>
  <c r="CK3" i="396" s="1"/>
  <c r="AI57"/>
  <c r="AI144" i="395"/>
  <c r="AE154" i="396"/>
  <c r="BV31" i="395"/>
  <c r="BV31" i="396" s="1"/>
  <c r="H84" i="30"/>
  <c r="H86" s="1"/>
  <c r="H88" s="1"/>
  <c r="H90"/>
  <c r="H94" s="1"/>
  <c r="H96" s="1"/>
  <c r="H98" s="1"/>
  <c r="BZ30" i="395"/>
  <c r="BZ30" i="396" s="1"/>
  <c r="CM30" i="395"/>
  <c r="CM30" i="396" s="1"/>
  <c r="BW106" i="395"/>
  <c r="BW106" i="396" s="1"/>
  <c r="CA121" i="395"/>
  <c r="CA121" i="396" s="1"/>
  <c r="BE118"/>
  <c r="CL118" i="395"/>
  <c r="CL118" i="396" s="1"/>
  <c r="CK92" i="395"/>
  <c r="CK92" i="396" s="1"/>
  <c r="BD92"/>
  <c r="P155"/>
  <c r="BE78"/>
  <c r="CL78" i="395"/>
  <c r="CL78" i="396" s="1"/>
  <c r="CM97" i="395"/>
  <c r="CM97" i="396" s="1"/>
  <c r="BF97"/>
  <c r="BE15"/>
  <c r="CL15" i="395"/>
  <c r="CL15" i="396" s="1"/>
  <c r="P29" i="146"/>
  <c r="P92" s="1"/>
  <c r="AD155" i="396"/>
  <c r="BQ26" i="146"/>
  <c r="AZ30" i="396"/>
  <c r="CG30" i="395"/>
  <c r="R29" i="146"/>
  <c r="R92" s="1"/>
  <c r="P131" i="396"/>
  <c r="BT90" i="395"/>
  <c r="BT90" i="396" s="1"/>
  <c r="CG90" i="395"/>
  <c r="BG32" i="396"/>
  <c r="CN32" i="395"/>
  <c r="CN32" i="396" s="1"/>
  <c r="AR22" i="406"/>
  <c r="BD4" i="396"/>
  <c r="CK4" i="395"/>
  <c r="CK4" i="396" s="1"/>
  <c r="BS16" i="146"/>
  <c r="BT21" i="395"/>
  <c r="BT21" i="396" s="1"/>
  <c r="CG21" i="395"/>
  <c r="CG21" i="396" s="1"/>
  <c r="AZ21"/>
  <c r="BF153" i="395"/>
  <c r="BF108" i="396"/>
  <c r="CM108" i="395"/>
  <c r="BW16"/>
  <c r="BW16" i="396" s="1"/>
  <c r="CK48" i="395"/>
  <c r="CK48" i="396" s="1"/>
  <c r="BD48"/>
  <c r="CG71" i="146"/>
  <c r="CG92" s="1"/>
  <c r="BV63" i="395"/>
  <c r="BV63" i="396" s="1"/>
  <c r="CI63" i="395"/>
  <c r="CI63" i="396" s="1"/>
  <c r="BB63"/>
  <c r="J189" i="351"/>
  <c r="J243" s="1"/>
  <c r="J277"/>
  <c r="J181"/>
  <c r="J241" s="1"/>
  <c r="J185"/>
  <c r="J242" s="1"/>
  <c r="CF24" i="395"/>
  <c r="AY24" i="396"/>
  <c r="BY63" i="395"/>
  <c r="BY63" i="396" s="1"/>
  <c r="BE63"/>
  <c r="CL63" i="395"/>
  <c r="CL63" i="396" s="1"/>
  <c r="BS6" i="395"/>
  <c r="F133" i="396"/>
  <c r="AZ88"/>
  <c r="CG88" i="395"/>
  <c r="BD47" i="396"/>
  <c r="CK47" i="395"/>
  <c r="CK47" i="396" s="1"/>
  <c r="CF29" i="146"/>
  <c r="BS48" i="395"/>
  <c r="CF48"/>
  <c r="CM61"/>
  <c r="CM61" i="396" s="1"/>
  <c r="BF61"/>
  <c r="CJ119" i="395"/>
  <c r="CJ119" i="396" s="1"/>
  <c r="BC119"/>
  <c r="AZ51"/>
  <c r="CG51" i="395"/>
  <c r="CG51" i="396" s="1"/>
  <c r="CJ117" i="395"/>
  <c r="CJ117" i="396" s="1"/>
  <c r="BC117"/>
  <c r="AT32"/>
  <c r="BS78"/>
  <c r="CC78" s="1"/>
  <c r="BT105"/>
  <c r="AT92" i="395"/>
  <c r="L157" i="93"/>
  <c r="AR22" i="404"/>
  <c r="CF59" i="395"/>
  <c r="CF59" i="396" s="1"/>
  <c r="BD107"/>
  <c r="AT63" i="395"/>
  <c r="BB74" i="396"/>
  <c r="AZ103"/>
  <c r="AR22" i="399"/>
  <c r="AR29" s="1"/>
  <c r="AT72" i="395"/>
  <c r="AT88"/>
  <c r="BE33" i="396"/>
  <c r="AJ155" i="395"/>
  <c r="AS97"/>
  <c r="BZ94"/>
  <c r="BZ94" i="396" s="1"/>
  <c r="AS92" i="395"/>
  <c r="BU97"/>
  <c r="BU97" i="396" s="1"/>
  <c r="CD97" s="1"/>
  <c r="O97" i="93"/>
  <c r="L95"/>
  <c r="L136" s="1"/>
  <c r="L194" s="1"/>
  <c r="BC89" i="396"/>
  <c r="CJ21" i="395"/>
  <c r="CJ21" i="396" s="1"/>
  <c r="CF54" i="395"/>
  <c r="CF54" i="396" s="1"/>
  <c r="CG3" i="395"/>
  <c r="BD52" i="396"/>
  <c r="BV51" i="395"/>
  <c r="BV51" i="396" s="1"/>
  <c r="AT51" i="395"/>
  <c r="CF18"/>
  <c r="AY144"/>
  <c r="CJ93"/>
  <c r="CJ93" i="396" s="1"/>
  <c r="AS95" i="395"/>
  <c r="H168" i="351"/>
  <c r="H238" s="1"/>
  <c r="BA20" i="396"/>
  <c r="BU7" i="395"/>
  <c r="CD7" s="1"/>
  <c r="AT48"/>
  <c r="AT57"/>
  <c r="AS18"/>
  <c r="W38" i="146"/>
  <c r="AS34" i="395"/>
  <c r="BG106" i="396"/>
  <c r="AT53" i="395"/>
  <c r="AY78" i="396"/>
  <c r="AT121" i="395"/>
  <c r="AT29"/>
  <c r="CH58"/>
  <c r="CH58" i="396" s="1"/>
  <c r="CG22" i="395"/>
  <c r="BG12" i="396"/>
  <c r="BF121"/>
  <c r="AT116" i="395"/>
  <c r="BS73"/>
  <c r="AS6"/>
  <c r="AT61"/>
  <c r="BY75"/>
  <c r="BY75" i="396" s="1"/>
  <c r="AI15"/>
  <c r="CF50" i="395"/>
  <c r="AT118"/>
  <c r="AZ90" i="396"/>
  <c r="AS72" i="395"/>
  <c r="BB51" i="396"/>
  <c r="CI35" i="395"/>
  <c r="CI35" i="396" s="1"/>
  <c r="AT58" i="395"/>
  <c r="AD132" i="396"/>
  <c r="BU71" i="395"/>
  <c r="BU71" i="396" s="1"/>
  <c r="BX11" i="395"/>
  <c r="BX11" i="396" s="1"/>
  <c r="BD11"/>
  <c r="CK11" i="395"/>
  <c r="CK11" i="396" s="1"/>
  <c r="H34" i="59"/>
  <c r="H328"/>
  <c r="CK21" i="395"/>
  <c r="CK21" i="396" s="1"/>
  <c r="BD21"/>
  <c r="BV18" i="395"/>
  <c r="BV18" i="396" s="1"/>
  <c r="CF64" i="395"/>
  <c r="AY64" i="396"/>
  <c r="O84" i="30"/>
  <c r="O86" s="1"/>
  <c r="O88" s="1"/>
  <c r="O90"/>
  <c r="O94" s="1"/>
  <c r="O96" s="1"/>
  <c r="O98" s="1"/>
  <c r="CH16" i="395"/>
  <c r="CH16" i="396" s="1"/>
  <c r="BA16"/>
  <c r="BX54" i="395"/>
  <c r="BX54" i="396" s="1"/>
  <c r="BB11"/>
  <c r="CI11" i="395"/>
  <c r="CI11" i="396" s="1"/>
  <c r="DA71" i="146"/>
  <c r="AS107" i="395"/>
  <c r="BS58"/>
  <c r="BS58" i="396" s="1"/>
  <c r="CF58" i="395"/>
  <c r="CA61"/>
  <c r="CA61" i="396" s="1"/>
  <c r="BG61"/>
  <c r="CN61" i="395"/>
  <c r="CN61" i="396" s="1"/>
  <c r="CJ33" i="395"/>
  <c r="CJ33" i="396" s="1"/>
  <c r="BC33"/>
  <c r="BU31" i="395"/>
  <c r="BU31" i="396" s="1"/>
  <c r="BA31"/>
  <c r="CH31" i="395"/>
  <c r="CH31" i="396" s="1"/>
  <c r="AS4" i="395"/>
  <c r="AT4"/>
  <c r="AT60"/>
  <c r="AJ60" i="396"/>
  <c r="AS60" s="1"/>
  <c r="N96" i="93"/>
  <c r="N97"/>
  <c r="N123"/>
  <c r="N95"/>
  <c r="N157"/>
  <c r="BW115" i="395"/>
  <c r="BW115" i="396" s="1"/>
  <c r="CJ115" i="395"/>
  <c r="CJ115" i="396" s="1"/>
  <c r="BC115"/>
  <c r="BS15" i="395"/>
  <c r="CF15"/>
  <c r="AF29" i="146"/>
  <c r="BX120" i="395"/>
  <c r="BX120" i="396" s="1"/>
  <c r="DI29" i="146"/>
  <c r="W58"/>
  <c r="BS58" s="1"/>
  <c r="BX20" i="395"/>
  <c r="BX20" i="396" s="1"/>
  <c r="CK20" i="395"/>
  <c r="CK20" i="396" s="1"/>
  <c r="BQ58" i="146"/>
  <c r="AR38" i="406"/>
  <c r="BS38" s="1"/>
  <c r="AM78"/>
  <c r="AM40"/>
  <c r="AM71"/>
  <c r="AI90" i="396"/>
  <c r="AS90" i="395"/>
  <c r="BS64"/>
  <c r="BS36" i="402"/>
  <c r="BD142" i="395"/>
  <c r="BD65" i="396"/>
  <c r="CK65" i="395"/>
  <c r="G157" i="93"/>
  <c r="G95"/>
  <c r="G97"/>
  <c r="G123"/>
  <c r="AT78" i="395"/>
  <c r="AJ78" i="396"/>
  <c r="BX75" i="395"/>
  <c r="BX75" i="396" s="1"/>
  <c r="BY48" i="395"/>
  <c r="BY48" i="396" s="1"/>
  <c r="T142"/>
  <c r="CG93" i="395"/>
  <c r="AZ93" i="396"/>
  <c r="AS106" i="395"/>
  <c r="AI106" i="396"/>
  <c r="BG75"/>
  <c r="CN75" i="395"/>
  <c r="CN75" i="396" s="1"/>
  <c r="CT89" i="146"/>
  <c r="BW19" i="395"/>
  <c r="BW19" i="396" s="1"/>
  <c r="CJ19" i="395"/>
  <c r="CJ19" i="396" s="1"/>
  <c r="BC19"/>
  <c r="BT6" i="395"/>
  <c r="BT6" i="396" s="1"/>
  <c r="AZ6"/>
  <c r="CG6" i="395"/>
  <c r="BA93" i="396"/>
  <c r="CH93" i="395"/>
  <c r="CH93" i="396" s="1"/>
  <c r="BT61" i="395"/>
  <c r="BT61" i="396" s="1"/>
  <c r="CG61" i="395"/>
  <c r="AZ61" i="396"/>
  <c r="BS12" i="146"/>
  <c r="BG115" i="396"/>
  <c r="CN115" i="395"/>
  <c r="CN115" i="396" s="1"/>
  <c r="N195" i="351"/>
  <c r="N244" s="1"/>
  <c r="N203"/>
  <c r="N246" s="1"/>
  <c r="CL5" i="395"/>
  <c r="CL5" i="396" s="1"/>
  <c r="BE5"/>
  <c r="AZ71"/>
  <c r="CG71" i="395"/>
  <c r="P154" i="396"/>
  <c r="CJ29" i="146"/>
  <c r="BY74" i="395"/>
  <c r="BY74" i="396" s="1"/>
  <c r="BE74"/>
  <c r="CL74" i="395"/>
  <c r="CL74" i="396" s="1"/>
  <c r="AF133"/>
  <c r="BS35" i="395"/>
  <c r="AF132" i="396"/>
  <c r="CQ29" i="146"/>
  <c r="BA51" i="396"/>
  <c r="CH51" i="395"/>
  <c r="CH51" i="396" s="1"/>
  <c r="CD89" i="146"/>
  <c r="BD94" i="396"/>
  <c r="CK94" i="395"/>
  <c r="CK94" i="396" s="1"/>
  <c r="M29" i="146"/>
  <c r="BW116" i="395"/>
  <c r="BW116" i="396" s="1"/>
  <c r="CJ116" i="395"/>
  <c r="CJ116" i="396" s="1"/>
  <c r="BC116"/>
  <c r="Z133"/>
  <c r="CH64" i="395"/>
  <c r="CH64" i="396" s="1"/>
  <c r="BA64"/>
  <c r="BE16"/>
  <c r="CL16" i="395"/>
  <c r="CL16" i="396" s="1"/>
  <c r="BA88"/>
  <c r="CH88" i="395"/>
  <c r="CH88" i="396" s="1"/>
  <c r="AZ142" i="395"/>
  <c r="AZ65" i="396"/>
  <c r="AZ142" s="1"/>
  <c r="BZ103" i="395"/>
  <c r="BZ103" i="396" s="1"/>
  <c r="DO10" i="146"/>
  <c r="BD88" i="396"/>
  <c r="CK88" i="395"/>
  <c r="CK88" i="396" s="1"/>
  <c r="BA108"/>
  <c r="BA153" s="1"/>
  <c r="CH108" i="395"/>
  <c r="O168" i="351"/>
  <c r="O238" s="1"/>
  <c r="O176"/>
  <c r="O240" s="1"/>
  <c r="O172"/>
  <c r="O239" s="1"/>
  <c r="CA52" i="395"/>
  <c r="CA52" i="396" s="1"/>
  <c r="BG52"/>
  <c r="BU34" i="395"/>
  <c r="BU34" i="396" s="1"/>
  <c r="H89" i="146"/>
  <c r="BG107" i="396"/>
  <c r="CN107" i="395"/>
  <c r="CN107" i="396" s="1"/>
  <c r="AA155"/>
  <c r="BX34" i="395"/>
  <c r="BX34" i="396" s="1"/>
  <c r="CK34" i="395"/>
  <c r="CK34" i="396" s="1"/>
  <c r="BD34"/>
  <c r="AI71"/>
  <c r="AS71" i="395"/>
  <c r="CK72"/>
  <c r="CK72" i="396" s="1"/>
  <c r="BD72"/>
  <c r="Y155"/>
  <c r="BX106" i="395"/>
  <c r="BX106" i="396" s="1"/>
  <c r="BD106"/>
  <c r="CM100" i="395"/>
  <c r="CM100" i="396" s="1"/>
  <c r="BF100"/>
  <c r="CG24" i="395"/>
  <c r="AZ24" i="396"/>
  <c r="AY7"/>
  <c r="CF7" i="395"/>
  <c r="CA34"/>
  <c r="CA34" i="396" s="1"/>
  <c r="CN34" i="395"/>
  <c r="CN34" i="396" s="1"/>
  <c r="BG34"/>
  <c r="AH29" i="146"/>
  <c r="AI35" i="396"/>
  <c r="AS35" i="395"/>
  <c r="L84" i="30"/>
  <c r="L86" s="1"/>
  <c r="L88" s="1"/>
  <c r="L90"/>
  <c r="L94" s="1"/>
  <c r="L96" s="1"/>
  <c r="L98" s="1"/>
  <c r="CM11" i="395"/>
  <c r="CM11" i="396" s="1"/>
  <c r="BF11"/>
  <c r="CL119" i="395"/>
  <c r="CL119" i="396" s="1"/>
  <c r="BE119"/>
  <c r="I131"/>
  <c r="CN97" i="395"/>
  <c r="CN97" i="396" s="1"/>
  <c r="BG97"/>
  <c r="BC35"/>
  <c r="CJ35" i="395"/>
  <c r="CJ35" i="396" s="1"/>
  <c r="T71" i="146"/>
  <c r="CI16" i="395"/>
  <c r="CI16" i="396" s="1"/>
  <c r="BB16"/>
  <c r="AZ105"/>
  <c r="CG105" i="395"/>
  <c r="CG105" i="396" s="1"/>
  <c r="BV54" i="395"/>
  <c r="BV54" i="396" s="1"/>
  <c r="CD54" s="1"/>
  <c r="CI54" i="395"/>
  <c r="CI54" i="396" s="1"/>
  <c r="BB54"/>
  <c r="BV91" i="395"/>
  <c r="BV91" i="396" s="1"/>
  <c r="CA32" i="395"/>
  <c r="CA32" i="396" s="1"/>
  <c r="BZ63" i="395"/>
  <c r="BZ63" i="396" s="1"/>
  <c r="BF63"/>
  <c r="CM63" i="395"/>
  <c r="CM63" i="396" s="1"/>
  <c r="CN78" i="395"/>
  <c r="CN78" i="396" s="1"/>
  <c r="BG78"/>
  <c r="CA92" i="395"/>
  <c r="CA92" i="396" s="1"/>
  <c r="CN92" i="395"/>
  <c r="CN92" i="396" s="1"/>
  <c r="AI100"/>
  <c r="AS100" i="395"/>
  <c r="BV94"/>
  <c r="BV94" i="396" s="1"/>
  <c r="CC94" s="1"/>
  <c r="DO22" i="404"/>
  <c r="BX72" i="395"/>
  <c r="BX72" i="396" s="1"/>
  <c r="I95" i="93"/>
  <c r="I97"/>
  <c r="I96"/>
  <c r="I157"/>
  <c r="I123"/>
  <c r="I130" s="1"/>
  <c r="CA50" i="395"/>
  <c r="CA50" i="396" s="1"/>
  <c r="BG50"/>
  <c r="CN50" i="395"/>
  <c r="CN50" i="396" s="1"/>
  <c r="CJ66" i="395"/>
  <c r="CJ66" i="396" s="1"/>
  <c r="BC66"/>
  <c r="CN119" i="395"/>
  <c r="CN119" i="396" s="1"/>
  <c r="BG119"/>
  <c r="AR22" i="405"/>
  <c r="BZ6" i="395"/>
  <c r="BZ6" i="396" s="1"/>
  <c r="BS115" i="395"/>
  <c r="AY95" i="396"/>
  <c r="CF95" i="395"/>
  <c r="CZ29" i="146"/>
  <c r="AI53" i="396"/>
  <c r="AS53" i="395"/>
  <c r="CF92"/>
  <c r="CF92" i="396" s="1"/>
  <c r="AY92"/>
  <c r="BS21" i="403"/>
  <c r="BA9" i="396"/>
  <c r="CH9" i="395"/>
  <c r="CH9" i="396" s="1"/>
  <c r="R154"/>
  <c r="BY60" i="395"/>
  <c r="BY60" i="396" s="1"/>
  <c r="BU117" i="395"/>
  <c r="BU117" i="396" s="1"/>
  <c r="AG154"/>
  <c r="BY104" i="395"/>
  <c r="BY104" i="396" s="1"/>
  <c r="CL104" i="395"/>
  <c r="CL104" i="396" s="1"/>
  <c r="BE104"/>
  <c r="AY51"/>
  <c r="CF51" i="395"/>
  <c r="BW92"/>
  <c r="BW92" i="396" s="1"/>
  <c r="BC92"/>
  <c r="AZ94"/>
  <c r="CG94" i="395"/>
  <c r="AA154" i="396"/>
  <c r="BX12" i="395"/>
  <c r="BX12" i="396" s="1"/>
  <c r="AP92" i="402"/>
  <c r="AP84"/>
  <c r="AP78"/>
  <c r="Q132" i="396"/>
  <c r="BZ20" i="395"/>
  <c r="BZ20" i="396" s="1"/>
  <c r="BV8" i="395"/>
  <c r="BV8" i="396" s="1"/>
  <c r="BB8"/>
  <c r="BY54" i="395"/>
  <c r="BY54" i="396" s="1"/>
  <c r="CG76" i="395"/>
  <c r="AZ76" i="396"/>
  <c r="DO58" i="146"/>
  <c r="BT75" i="395"/>
  <c r="BT75" i="396" s="1"/>
  <c r="AZ75"/>
  <c r="CG75" i="395"/>
  <c r="CM18"/>
  <c r="CM18" i="396" s="1"/>
  <c r="BF18"/>
  <c r="CF47" i="395"/>
  <c r="CF47" i="396" s="1"/>
  <c r="AY47"/>
  <c r="BS114" i="395"/>
  <c r="BW18"/>
  <c r="BW18" i="396" s="1"/>
  <c r="BA78"/>
  <c r="CH78" i="395"/>
  <c r="CH78" i="396" s="1"/>
  <c r="CA29" i="146"/>
  <c r="AJ19" i="396"/>
  <c r="AT19" i="395"/>
  <c r="BW50"/>
  <c r="BW50" i="396" s="1"/>
  <c r="CJ50" i="395"/>
  <c r="CJ50" i="396" s="1"/>
  <c r="BC50"/>
  <c r="BC34"/>
  <c r="CJ34" i="395"/>
  <c r="CJ34" i="396" s="1"/>
  <c r="BS117" i="395"/>
  <c r="CF117"/>
  <c r="BV11"/>
  <c r="BV11" i="396" s="1"/>
  <c r="BS77" i="395"/>
  <c r="O199" i="351"/>
  <c r="O245" s="1"/>
  <c r="O203"/>
  <c r="O246" s="1"/>
  <c r="Z143" i="396"/>
  <c r="AM29" i="146"/>
  <c r="CR89"/>
  <c r="BZ100" i="395"/>
  <c r="BZ100" i="396" s="1"/>
  <c r="BY47" i="395"/>
  <c r="BY47" i="396" s="1"/>
  <c r="BE47"/>
  <c r="CL47" i="395"/>
  <c r="CL47" i="396" s="1"/>
  <c r="BU92" i="395"/>
  <c r="BU92" i="396" s="1"/>
  <c r="BA92"/>
  <c r="CH92" i="395"/>
  <c r="CH92" i="396" s="1"/>
  <c r="AJ77"/>
  <c r="AT77" i="395"/>
  <c r="BG73" i="396"/>
  <c r="CN73" i="395"/>
  <c r="CN73" i="396" s="1"/>
  <c r="AY155" i="395"/>
  <c r="AY101" i="396"/>
  <c r="BY32" i="395"/>
  <c r="BY32" i="396" s="1"/>
  <c r="BE32"/>
  <c r="CL32" i="395"/>
  <c r="CL32" i="396" s="1"/>
  <c r="CH48" i="395"/>
  <c r="CH48" i="396" s="1"/>
  <c r="BA48"/>
  <c r="BY52" i="395"/>
  <c r="BY52" i="396" s="1"/>
  <c r="BE52"/>
  <c r="CL52" i="395"/>
  <c r="CL52" i="396" s="1"/>
  <c r="CH91" i="395"/>
  <c r="CH91" i="396" s="1"/>
  <c r="BA91"/>
  <c r="AI115"/>
  <c r="AS115" i="395"/>
  <c r="CH65"/>
  <c r="BA142"/>
  <c r="BA65" i="396"/>
  <c r="AP92" i="406"/>
  <c r="AP84"/>
  <c r="AP78"/>
  <c r="AJ9" i="396"/>
  <c r="AT9" i="395"/>
  <c r="CF72"/>
  <c r="AY72" i="396"/>
  <c r="BZ90" i="395"/>
  <c r="BZ90" i="396" s="1"/>
  <c r="BF90"/>
  <c r="CM90" i="395"/>
  <c r="CM90" i="396" s="1"/>
  <c r="CL64" i="395"/>
  <c r="CL64" i="396" s="1"/>
  <c r="BE64"/>
  <c r="BT47" i="395"/>
  <c r="AZ47" i="396"/>
  <c r="CG47" i="395"/>
  <c r="BE35" i="396"/>
  <c r="CL35" i="395"/>
  <c r="CL35" i="396" s="1"/>
  <c r="CK8" i="395"/>
  <c r="CK8" i="396" s="1"/>
  <c r="BD8"/>
  <c r="CW29" i="146"/>
  <c r="H29"/>
  <c r="BV77" i="395"/>
  <c r="BV77" i="396" s="1"/>
  <c r="BB77"/>
  <c r="BF16"/>
  <c r="CM16" i="395"/>
  <c r="CM16" i="396" s="1"/>
  <c r="BE115"/>
  <c r="CL115" i="395"/>
  <c r="CL115" i="396" s="1"/>
  <c r="BS119" i="395"/>
  <c r="BU15"/>
  <c r="BU15" i="396" s="1"/>
  <c r="CH15" i="395"/>
  <c r="CH15" i="396" s="1"/>
  <c r="BA15"/>
  <c r="CL77" i="395"/>
  <c r="CL77" i="396" s="1"/>
  <c r="BE77"/>
  <c r="CJ58" i="395"/>
  <c r="CJ58" i="396" s="1"/>
  <c r="BC58"/>
  <c r="BV95" i="395"/>
  <c r="BV95" i="396" s="1"/>
  <c r="CD95" s="1"/>
  <c r="CI95" i="395"/>
  <c r="CI95" i="396" s="1"/>
  <c r="BB95"/>
  <c r="BY5" i="395"/>
  <c r="BY5" i="396" s="1"/>
  <c r="Y29" i="399"/>
  <c r="CL71" i="146"/>
  <c r="BF89" i="396"/>
  <c r="CM89" i="395"/>
  <c r="CM89" i="396" s="1"/>
  <c r="BE153" i="395"/>
  <c r="CL108"/>
  <c r="BE108" i="396"/>
  <c r="BE153" s="1"/>
  <c r="DE71" i="146"/>
  <c r="AI104" i="396"/>
  <c r="AS104" i="395"/>
  <c r="T29" i="146"/>
  <c r="T92" s="1"/>
  <c r="L168" i="351"/>
  <c r="L238" s="1"/>
  <c r="L172"/>
  <c r="L239" s="1"/>
  <c r="L176"/>
  <c r="L240" s="1"/>
  <c r="BW9" i="395"/>
  <c r="BW9" i="396" s="1"/>
  <c r="BC9"/>
  <c r="CJ9" i="395"/>
  <c r="CJ9" i="396" s="1"/>
  <c r="BX19" i="395"/>
  <c r="BX19" i="396" s="1"/>
  <c r="BG54"/>
  <c r="CN54" i="395"/>
  <c r="CN54" i="396" s="1"/>
  <c r="CA6" i="395"/>
  <c r="CA6" i="396" s="1"/>
  <c r="CN6" i="395"/>
  <c r="CN6" i="396" s="1"/>
  <c r="BG6"/>
  <c r="BU120" i="395"/>
  <c r="BU120" i="396" s="1"/>
  <c r="BA120"/>
  <c r="CH120" i="395"/>
  <c r="CH120" i="396" s="1"/>
  <c r="CW71" i="146"/>
  <c r="BX53" i="395"/>
  <c r="BX53" i="396" s="1"/>
  <c r="CK53" i="395"/>
  <c r="CK53" i="396" s="1"/>
  <c r="BD53"/>
  <c r="CT29" i="146"/>
  <c r="CT92" s="1"/>
  <c r="CJ62" i="395"/>
  <c r="CJ62" i="396" s="1"/>
  <c r="BC62"/>
  <c r="AT30" i="395"/>
  <c r="E171" i="398"/>
  <c r="E272" s="1"/>
  <c r="E281"/>
  <c r="DB29" i="146"/>
  <c r="AZ97" i="396"/>
  <c r="CG97" i="395"/>
  <c r="CG97" i="396" s="1"/>
  <c r="BS21" i="395"/>
  <c r="AY21" i="396"/>
  <c r="CF21" i="395"/>
  <c r="CF21" i="396" s="1"/>
  <c r="AE155"/>
  <c r="DO38" i="146"/>
  <c r="AD145" i="396"/>
  <c r="BG22"/>
  <c r="CN22" i="395"/>
  <c r="CN22" i="396" s="1"/>
  <c r="CA118" i="395"/>
  <c r="CA118" i="396" s="1"/>
  <c r="CN118" i="395"/>
  <c r="CN118" i="396" s="1"/>
  <c r="AI63"/>
  <c r="AS63" i="395"/>
  <c r="BG21" i="396"/>
  <c r="CN21" i="395"/>
  <c r="CN21" i="396" s="1"/>
  <c r="CI29" i="395"/>
  <c r="CI29" i="396" s="1"/>
  <c r="BB29"/>
  <c r="CK104" i="395"/>
  <c r="CK104" i="396" s="1"/>
  <c r="BD104"/>
  <c r="BY12" i="395"/>
  <c r="BY12" i="396" s="1"/>
  <c r="CL12" i="395"/>
  <c r="CL12" i="396" s="1"/>
  <c r="BE12"/>
  <c r="BW119" i="395"/>
  <c r="BW119" i="396" s="1"/>
  <c r="DO19" i="146"/>
  <c r="BP29"/>
  <c r="CM23" i="395"/>
  <c r="BF131"/>
  <c r="BF23" i="396"/>
  <c r="DE89" i="146"/>
  <c r="DE92" s="1"/>
  <c r="BZ57" i="395"/>
  <c r="BZ57" i="396" s="1"/>
  <c r="BY89" i="146"/>
  <c r="BY92" s="1"/>
  <c r="BV93" i="395"/>
  <c r="BV93" i="396" s="1"/>
  <c r="BV76" i="395"/>
  <c r="BV76" i="396" s="1"/>
  <c r="AF156"/>
  <c r="CM92" i="395"/>
  <c r="CM92" i="396" s="1"/>
  <c r="BF92"/>
  <c r="AJ35"/>
  <c r="AT35" i="395"/>
  <c r="BW8"/>
  <c r="BW8" i="396" s="1"/>
  <c r="CK114" i="395"/>
  <c r="CK114" i="396" s="1"/>
  <c r="BD114"/>
  <c r="BX18" i="395"/>
  <c r="BX18" i="396" s="1"/>
  <c r="CK18" i="395"/>
  <c r="CK18" i="396" s="1"/>
  <c r="CA33" i="395"/>
  <c r="CA33" i="396" s="1"/>
  <c r="CM78" i="395"/>
  <c r="CM78" i="396" s="1"/>
  <c r="BF78"/>
  <c r="BY101" i="395"/>
  <c r="BY101" i="396" s="1"/>
  <c r="CL101" i="395"/>
  <c r="CL101" i="396" s="1"/>
  <c r="DO63" i="146"/>
  <c r="AF143" i="396"/>
  <c r="BW11" i="395"/>
  <c r="BW11" i="396" s="1"/>
  <c r="BC11"/>
  <c r="CJ11" i="395"/>
  <c r="CJ11" i="396" s="1"/>
  <c r="BY30" i="395"/>
  <c r="BY30" i="396" s="1"/>
  <c r="BE30"/>
  <c r="CL30" i="395"/>
  <c r="CL30" i="396" s="1"/>
  <c r="AY66"/>
  <c r="CF66" i="395"/>
  <c r="BV107"/>
  <c r="BV107" i="396" s="1"/>
  <c r="CA9" i="395"/>
  <c r="CA9" i="396" s="1"/>
  <c r="BG9"/>
  <c r="CN9" i="395"/>
  <c r="CN9" i="396" s="1"/>
  <c r="AY31"/>
  <c r="CF31" i="395"/>
  <c r="CF31" i="396" s="1"/>
  <c r="BC20"/>
  <c r="CJ20" i="395"/>
  <c r="CJ20" i="396" s="1"/>
  <c r="BY93" i="395"/>
  <c r="BY93" i="396" s="1"/>
  <c r="G199" i="351"/>
  <c r="G245" s="1"/>
  <c r="G195"/>
  <c r="G244" s="1"/>
  <c r="G203"/>
  <c r="G246" s="1"/>
  <c r="BV119" i="395"/>
  <c r="BV119" i="396" s="1"/>
  <c r="CI119" i="395"/>
  <c r="CI119" i="396" s="1"/>
  <c r="BB119"/>
  <c r="L203" i="351"/>
  <c r="L246" s="1"/>
  <c r="L195"/>
  <c r="L244" s="1"/>
  <c r="L199"/>
  <c r="L245" s="1"/>
  <c r="AG132" i="396"/>
  <c r="AA143"/>
  <c r="BZ61" i="395"/>
  <c r="BZ61" i="396" s="1"/>
  <c r="DB89" i="146"/>
  <c r="BA52" i="396"/>
  <c r="CH52" i="395"/>
  <c r="CH52" i="396" s="1"/>
  <c r="BB6"/>
  <c r="CI6" i="395"/>
  <c r="CI6" i="396" s="1"/>
  <c r="BT104" i="395"/>
  <c r="BT104" i="396" s="1"/>
  <c r="CD104" s="1"/>
  <c r="BS29" i="395"/>
  <c r="CF29"/>
  <c r="AY29" i="396"/>
  <c r="L34" i="59"/>
  <c r="L328"/>
  <c r="BU51" i="395"/>
  <c r="BU51" i="396" s="1"/>
  <c r="CM3" i="395"/>
  <c r="CM3" i="396" s="1"/>
  <c r="BF3"/>
  <c r="CH62" i="395"/>
  <c r="CH62" i="396" s="1"/>
  <c r="BA62"/>
  <c r="BB75"/>
  <c r="CI75" i="395"/>
  <c r="CI75" i="396" s="1"/>
  <c r="BS22" i="395"/>
  <c r="CF33"/>
  <c r="CF33" i="396" s="1"/>
  <c r="AY33"/>
  <c r="AZ108"/>
  <c r="AZ153" s="1"/>
  <c r="CG108" i="395"/>
  <c r="CC89" i="146"/>
  <c r="BC153" i="395"/>
  <c r="BC108" i="396"/>
  <c r="BC153" s="1"/>
  <c r="BY62" i="395"/>
  <c r="BY62" i="396" s="1"/>
  <c r="BZ10" i="395"/>
  <c r="BZ10" i="396" s="1"/>
  <c r="CM10" i="395"/>
  <c r="CM10" i="396" s="1"/>
  <c r="CI22" i="395"/>
  <c r="CI22" i="396" s="1"/>
  <c r="BB22"/>
  <c r="BU100" i="395"/>
  <c r="BU100" i="396" s="1"/>
  <c r="CH100" i="395"/>
  <c r="CH100" i="396" s="1"/>
  <c r="BA100"/>
  <c r="T154"/>
  <c r="CF97" i="395"/>
  <c r="CF97" i="396" s="1"/>
  <c r="CP97" s="1"/>
  <c r="AY97"/>
  <c r="CH76" i="395"/>
  <c r="CH76" i="396" s="1"/>
  <c r="BA76"/>
  <c r="CM115" i="395"/>
  <c r="CM115" i="396" s="1"/>
  <c r="BF115"/>
  <c r="BV6" i="395"/>
  <c r="BV6" i="396" s="1"/>
  <c r="BW35" i="395"/>
  <c r="BW35" i="396" s="1"/>
  <c r="BS77" i="146"/>
  <c r="BV33" i="395"/>
  <c r="BV33" i="396" s="1"/>
  <c r="BB33"/>
  <c r="CI33" i="395"/>
  <c r="CI33" i="396" s="1"/>
  <c r="BZ118" i="395"/>
  <c r="BZ118" i="396" s="1"/>
  <c r="BY6" i="395"/>
  <c r="BY6" i="396" s="1"/>
  <c r="CL6" i="395"/>
  <c r="CL6" i="396" s="1"/>
  <c r="BE6"/>
  <c r="BE29"/>
  <c r="CL29" i="395"/>
  <c r="CL29" i="396" s="1"/>
  <c r="BE53"/>
  <c r="CL53" i="395"/>
  <c r="CL53" i="396" s="1"/>
  <c r="BV5" i="395"/>
  <c r="BV5" i="396" s="1"/>
  <c r="CI5" i="395"/>
  <c r="CI5" i="396" s="1"/>
  <c r="BB5"/>
  <c r="BA105"/>
  <c r="CH105" i="395"/>
  <c r="CH105" i="396" s="1"/>
  <c r="BD117"/>
  <c r="CK117" i="395"/>
  <c r="CK117" i="396" s="1"/>
  <c r="BA8"/>
  <c r="CH8" i="395"/>
  <c r="CH8" i="396" s="1"/>
  <c r="BW74" i="395"/>
  <c r="BW74" i="396" s="1"/>
  <c r="AD134"/>
  <c r="U131"/>
  <c r="O34" i="59"/>
  <c r="O328"/>
  <c r="BU90" i="395"/>
  <c r="BU90" i="396" s="1"/>
  <c r="BA90"/>
  <c r="CH90" i="395"/>
  <c r="CH90" i="396" s="1"/>
  <c r="CA95" i="395"/>
  <c r="CA95" i="396" s="1"/>
  <c r="CA63" i="395"/>
  <c r="CA63" i="396" s="1"/>
  <c r="BG63"/>
  <c r="CN63" i="395"/>
  <c r="CN63" i="396" s="1"/>
  <c r="J84" i="30"/>
  <c r="J86" s="1"/>
  <c r="J88" s="1"/>
  <c r="J90"/>
  <c r="J94" s="1"/>
  <c r="J96" s="1"/>
  <c r="J98" s="1"/>
  <c r="H71" i="146"/>
  <c r="CN51" i="395"/>
  <c r="CN51" i="396" s="1"/>
  <c r="BG51"/>
  <c r="J97" i="93"/>
  <c r="J157"/>
  <c r="J123"/>
  <c r="J96"/>
  <c r="J95"/>
  <c r="BC77" i="396"/>
  <c r="CJ77" i="395"/>
  <c r="CJ77" i="396" s="1"/>
  <c r="CF120" i="395"/>
  <c r="AY120" i="396"/>
  <c r="BU29" i="395"/>
  <c r="BU29" i="396" s="1"/>
  <c r="BA29"/>
  <c r="BA131" s="1"/>
  <c r="CH29" i="395"/>
  <c r="CH29" i="396" s="1"/>
  <c r="CH131" s="1"/>
  <c r="CJ30" i="395"/>
  <c r="CJ30" i="396" s="1"/>
  <c r="BC30"/>
  <c r="BS5" i="395"/>
  <c r="AT5"/>
  <c r="AS5"/>
  <c r="BW89" i="146"/>
  <c r="BU118" i="395"/>
  <c r="BU118" i="396" s="1"/>
  <c r="BX36" i="395"/>
  <c r="BX36" i="396" s="1"/>
  <c r="BS51" i="146"/>
  <c r="R142" i="396"/>
  <c r="E133"/>
  <c r="BC76"/>
  <c r="CJ76" i="395"/>
  <c r="CJ76" i="396" s="1"/>
  <c r="CK97" i="395"/>
  <c r="CK97" i="396" s="1"/>
  <c r="BD97"/>
  <c r="CL24" i="395"/>
  <c r="CL24" i="396" s="1"/>
  <c r="BE24"/>
  <c r="BU19" i="395"/>
  <c r="BU19" i="396" s="1"/>
  <c r="CH19" i="395"/>
  <c r="CH19" i="396" s="1"/>
  <c r="CQ19" s="1"/>
  <c r="BA19"/>
  <c r="CA103" i="395"/>
  <c r="CA103" i="396" s="1"/>
  <c r="BG103"/>
  <c r="CN103" i="395"/>
  <c r="CN103" i="396" s="1"/>
  <c r="F144"/>
  <c r="CC71" i="146"/>
  <c r="G172" i="351"/>
  <c r="G239" s="1"/>
  <c r="G176"/>
  <c r="G240" s="1"/>
  <c r="G168"/>
  <c r="G238" s="1"/>
  <c r="P144" i="396"/>
  <c r="CX89" i="146"/>
  <c r="CX92" s="1"/>
  <c r="O142" i="396"/>
  <c r="BY77" i="395"/>
  <c r="BY77" i="396" s="1"/>
  <c r="DO22" i="407"/>
  <c r="BW22" i="395"/>
  <c r="BW22" i="396" s="1"/>
  <c r="BC22"/>
  <c r="CJ22" i="395"/>
  <c r="CJ22" i="396" s="1"/>
  <c r="BS120" i="395"/>
  <c r="AR19" i="146"/>
  <c r="AR22" i="407"/>
  <c r="BC75" i="396"/>
  <c r="CJ75" i="395"/>
  <c r="CJ75" i="396" s="1"/>
  <c r="AS121"/>
  <c r="BZ120" i="395"/>
  <c r="BZ120" i="396" s="1"/>
  <c r="BX118" i="395"/>
  <c r="BX118" i="396" s="1"/>
  <c r="BU106" i="395"/>
  <c r="BU106" i="396" s="1"/>
  <c r="BA106"/>
  <c r="BZ74" i="395"/>
  <c r="BZ74" i="396" s="1"/>
  <c r="BF74"/>
  <c r="BZ47" i="395"/>
  <c r="BZ47" i="396" s="1"/>
  <c r="AQ29" i="146"/>
  <c r="AQ33" s="1"/>
  <c r="CN18" i="395"/>
  <c r="CN18" i="396" s="1"/>
  <c r="BG18"/>
  <c r="CA19" i="395"/>
  <c r="CA19" i="396" s="1"/>
  <c r="BG19"/>
  <c r="BW57" i="395"/>
  <c r="BW57" i="396" s="1"/>
  <c r="CP71" i="146"/>
  <c r="K172" i="351"/>
  <c r="K239" s="1"/>
  <c r="K176"/>
  <c r="K240" s="1"/>
  <c r="K168"/>
  <c r="K238" s="1"/>
  <c r="CM29" i="395"/>
  <c r="CM29" i="396" s="1"/>
  <c r="BF29"/>
  <c r="CK49" i="395"/>
  <c r="CK49" i="396" s="1"/>
  <c r="BD49"/>
  <c r="CG11" i="395"/>
  <c r="AZ11" i="396"/>
  <c r="BA95"/>
  <c r="CH95" i="395"/>
  <c r="CH95" i="396" s="1"/>
  <c r="AJ133" i="395"/>
  <c r="AJ15" i="396"/>
  <c r="AJ133" s="1"/>
  <c r="CM5" i="395"/>
  <c r="CM5" i="396" s="1"/>
  <c r="BF5"/>
  <c r="BX4" i="395"/>
  <c r="BX4" i="396" s="1"/>
  <c r="DM29" i="146"/>
  <c r="DM92" s="1"/>
  <c r="CP29"/>
  <c r="Z155" i="396"/>
  <c r="BW114" i="395"/>
  <c r="BW114" i="396" s="1"/>
  <c r="W131"/>
  <c r="BY107" i="395"/>
  <c r="BY107" i="396" s="1"/>
  <c r="BB19"/>
  <c r="CI19" i="395"/>
  <c r="CI19" i="396" s="1"/>
  <c r="AK71" i="407"/>
  <c r="AK84" s="1"/>
  <c r="AK71" i="405"/>
  <c r="AK84" s="1"/>
  <c r="AI37" i="396"/>
  <c r="AS37" s="1"/>
  <c r="BS61"/>
  <c r="CQ115"/>
  <c r="O120" i="93"/>
  <c r="O147"/>
  <c r="O199" s="1"/>
  <c r="CQ106" i="395"/>
  <c r="CD37"/>
  <c r="CC97"/>
  <c r="CD58"/>
  <c r="O100" i="93"/>
  <c r="CH131" i="395"/>
  <c r="CN108" i="396"/>
  <c r="CN153" s="1"/>
  <c r="AS4"/>
  <c r="CC89" i="395"/>
  <c r="AS107" i="396"/>
  <c r="CP36" i="395"/>
  <c r="CD89"/>
  <c r="O115" i="93"/>
  <c r="CP115" i="395"/>
  <c r="CC71"/>
  <c r="CQ63" i="396"/>
  <c r="CP101"/>
  <c r="F32" i="351"/>
  <c r="AK92" i="405"/>
  <c r="CC51" i="396"/>
  <c r="CC71"/>
  <c r="CQ54"/>
  <c r="CD78"/>
  <c r="CP115"/>
  <c r="CP92"/>
  <c r="AL40" i="146"/>
  <c r="BQ37" i="403"/>
  <c r="BS37" s="1"/>
  <c r="BO38"/>
  <c r="BQ37" i="400"/>
  <c r="BO38"/>
  <c r="BM37"/>
  <c r="BK38"/>
  <c r="BQ37" i="399"/>
  <c r="BS37" s="1"/>
  <c r="BO38"/>
  <c r="BQ37" i="404"/>
  <c r="BS37" s="1"/>
  <c r="BO38"/>
  <c r="BQ37" i="401"/>
  <c r="BS37" s="1"/>
  <c r="BO38"/>
  <c r="BQ37" i="402"/>
  <c r="BS37" s="1"/>
  <c r="BO38"/>
  <c r="AL40"/>
  <c r="AR38"/>
  <c r="AL40" i="400"/>
  <c r="CP71"/>
  <c r="CP92" s="1"/>
  <c r="DO38"/>
  <c r="AL40" i="404"/>
  <c r="AR38"/>
  <c r="AL40" i="401"/>
  <c r="AR38"/>
  <c r="AL40" i="399"/>
  <c r="AR38"/>
  <c r="AL40" i="403"/>
  <c r="AR38"/>
  <c r="H692" i="385"/>
  <c r="H693"/>
  <c r="H694"/>
  <c r="H691"/>
  <c r="G735" s="1"/>
  <c r="BQ37" i="146"/>
  <c r="BS37" s="1"/>
  <c r="BO38"/>
  <c r="J744" i="385"/>
  <c r="F744"/>
  <c r="H744"/>
  <c r="K744"/>
  <c r="I744"/>
  <c r="AR38" i="146"/>
  <c r="L162" i="59"/>
  <c r="G162"/>
  <c r="O183"/>
  <c r="L14"/>
  <c r="M17" i="351"/>
  <c r="N156" i="59"/>
  <c r="K162"/>
  <c r="K156"/>
  <c r="G11"/>
  <c r="AQ34" i="406"/>
  <c r="G161" i="59"/>
  <c r="F39" i="351"/>
  <c r="AQ34" i="402"/>
  <c r="H16" i="351"/>
  <c r="J16"/>
  <c r="AQ34" i="400"/>
  <c r="AK41" i="401"/>
  <c r="O156" i="59"/>
  <c r="N183"/>
  <c r="H14"/>
  <c r="G19"/>
  <c r="K183"/>
  <c r="G12"/>
  <c r="F16" i="351"/>
  <c r="AQ34" i="403"/>
  <c r="L183" i="59"/>
  <c r="AK41" i="399"/>
  <c r="G153" i="59"/>
  <c r="H17" i="351"/>
  <c r="G26"/>
  <c r="AK41" i="402"/>
  <c r="G16" i="351"/>
  <c r="W14" i="395"/>
  <c r="AL41" i="399"/>
  <c r="J162" i="59"/>
  <c r="G9"/>
  <c r="G18"/>
  <c r="G7"/>
  <c r="Y37" i="400"/>
  <c r="N14" i="59"/>
  <c r="J156"/>
  <c r="K14"/>
  <c r="M183"/>
  <c r="I182"/>
  <c r="I14"/>
  <c r="L156"/>
  <c r="P14"/>
  <c r="G163"/>
  <c r="G8"/>
  <c r="M162"/>
  <c r="G156"/>
  <c r="F9" i="93"/>
  <c r="I17" i="351"/>
  <c r="M14" i="59"/>
  <c r="L17" i="351"/>
  <c r="AQ34" i="407"/>
  <c r="P162" i="59"/>
  <c r="AK41" i="403"/>
  <c r="O14" i="59"/>
  <c r="H162"/>
  <c r="G10"/>
  <c r="I156"/>
  <c r="I16" i="351"/>
  <c r="J183" i="59"/>
  <c r="AK41" i="146"/>
  <c r="F38" i="351"/>
  <c r="AQ34" i="405"/>
  <c r="G15" i="59"/>
  <c r="I162"/>
  <c r="M156"/>
  <c r="AQ34" i="399"/>
  <c r="L16" i="351"/>
  <c r="AK41" i="400"/>
  <c r="AQ34" i="404"/>
  <c r="AK41" i="406"/>
  <c r="N17" i="351"/>
  <c r="J99" i="395"/>
  <c r="AK41" i="404"/>
  <c r="G14" i="59"/>
  <c r="AQ34" i="401"/>
  <c r="K17" i="351"/>
  <c r="J14" i="59"/>
  <c r="G160"/>
  <c r="AL41" i="400"/>
  <c r="J17" i="351"/>
  <c r="G152" i="59"/>
  <c r="CQ97" i="396" l="1"/>
  <c r="CQ92"/>
  <c r="CQ31"/>
  <c r="CK131" i="395"/>
  <c r="CC118" i="396"/>
  <c r="CC97"/>
  <c r="CP63" i="395"/>
  <c r="CQ31"/>
  <c r="AT29" i="396"/>
  <c r="N130" i="93"/>
  <c r="CP21" i="396"/>
  <c r="CP52" i="395"/>
  <c r="O124" i="93"/>
  <c r="CD33" i="396"/>
  <c r="CD89"/>
  <c r="CP19"/>
  <c r="BF142"/>
  <c r="CC52"/>
  <c r="I25" i="59"/>
  <c r="W89" i="146"/>
  <c r="DO29"/>
  <c r="CC89" i="396"/>
  <c r="CQ101"/>
  <c r="CC121"/>
  <c r="CP36"/>
  <c r="CC33"/>
  <c r="CD76" i="395"/>
  <c r="CC51"/>
  <c r="CD52" i="396"/>
  <c r="CD97" i="395"/>
  <c r="CR97" s="1"/>
  <c r="CQ115"/>
  <c r="CP33"/>
  <c r="CQ97"/>
  <c r="CQ54"/>
  <c r="CC61" i="396"/>
  <c r="AR29" i="146"/>
  <c r="CQ92"/>
  <c r="DI92"/>
  <c r="CD12" i="395"/>
  <c r="CD10"/>
  <c r="BF153" i="396"/>
  <c r="CC90"/>
  <c r="CP109"/>
  <c r="BS19" i="146"/>
  <c r="CD71" i="396"/>
  <c r="CD49"/>
  <c r="BB142"/>
  <c r="CP33"/>
  <c r="AY155"/>
  <c r="DB92" i="146"/>
  <c r="CD4" i="396"/>
  <c r="CY92" i="146"/>
  <c r="CC3" i="395"/>
  <c r="DA92" i="146"/>
  <c r="O142" i="93"/>
  <c r="O197" s="1"/>
  <c r="DH92" i="146"/>
  <c r="CJ153" i="395"/>
  <c r="CD51" i="396"/>
  <c r="CD37"/>
  <c r="DC92" i="146"/>
  <c r="CD63" i="396"/>
  <c r="CP63"/>
  <c r="CD118"/>
  <c r="AS78"/>
  <c r="CC95"/>
  <c r="CC31" i="395"/>
  <c r="CC37" i="396"/>
  <c r="AT122"/>
  <c r="W92" i="400"/>
  <c r="CD49" i="395"/>
  <c r="O136" i="93"/>
  <c r="O194" s="1"/>
  <c r="CQ21" i="395"/>
  <c r="AN92" i="407"/>
  <c r="CP31" i="396"/>
  <c r="CQ21"/>
  <c r="CD47" i="395"/>
  <c r="CC54" i="396"/>
  <c r="M92" i="146"/>
  <c r="BD142" i="396"/>
  <c r="CP54"/>
  <c r="CC10" i="395"/>
  <c r="CC63" i="396"/>
  <c r="AY153"/>
  <c r="CC78" i="395"/>
  <c r="CH92" i="146"/>
  <c r="CL92"/>
  <c r="BS26"/>
  <c r="BD131" i="396"/>
  <c r="K130" i="93"/>
  <c r="CD78" i="395"/>
  <c r="AQ78" i="405"/>
  <c r="AQ71"/>
  <c r="J151" i="351"/>
  <c r="F273"/>
  <c r="AL71" i="400"/>
  <c r="G13" i="59"/>
  <c r="AK71" i="146"/>
  <c r="K151" i="351"/>
  <c r="AL71" i="399"/>
  <c r="AQ78" i="401"/>
  <c r="AQ71"/>
  <c r="AK71" i="402"/>
  <c r="G32" i="351"/>
  <c r="H151"/>
  <c r="AK71" i="399"/>
  <c r="AK71" i="404"/>
  <c r="AK71" i="403"/>
  <c r="AQ71"/>
  <c r="AQ78"/>
  <c r="N207" i="351"/>
  <c r="N151"/>
  <c r="AQ78" i="407"/>
  <c r="AQ71"/>
  <c r="AK71" i="406"/>
  <c r="H25" i="59"/>
  <c r="L151" i="351"/>
  <c r="AQ78" i="404"/>
  <c r="AQ71"/>
  <c r="AQ92" s="1"/>
  <c r="AK71" i="401"/>
  <c r="I151" i="351"/>
  <c r="AQ71" i="400"/>
  <c r="AQ78"/>
  <c r="AK71"/>
  <c r="F94" i="93"/>
  <c r="F123" s="1"/>
  <c r="G130" s="1"/>
  <c r="AQ78" i="402"/>
  <c r="AQ71"/>
  <c r="AQ71" i="399"/>
  <c r="AQ78"/>
  <c r="AQ78" i="406"/>
  <c r="AQ71"/>
  <c r="M151" i="351"/>
  <c r="M207"/>
  <c r="J117" i="93"/>
  <c r="J122"/>
  <c r="J106"/>
  <c r="CF72" i="396"/>
  <c r="CP72" i="395"/>
  <c r="CH65" i="396"/>
  <c r="CH142" s="1"/>
  <c r="CH142" i="395"/>
  <c r="CG76" i="396"/>
  <c r="CQ76" i="395"/>
  <c r="CR76" s="1"/>
  <c r="AS35" i="396"/>
  <c r="AT35"/>
  <c r="CG24"/>
  <c r="CQ24" i="395"/>
  <c r="CD64"/>
  <c r="CC64"/>
  <c r="BS64" i="396"/>
  <c r="N105" i="93"/>
  <c r="N146"/>
  <c r="N115"/>
  <c r="N147"/>
  <c r="N199" s="1"/>
  <c r="N124"/>
  <c r="O131" s="1"/>
  <c r="N120"/>
  <c r="N136"/>
  <c r="N137"/>
  <c r="N195" s="1"/>
  <c r="N100"/>
  <c r="N142"/>
  <c r="N197" s="1"/>
  <c r="N141"/>
  <c r="CF58" i="396"/>
  <c r="CP58" i="395"/>
  <c r="CQ58"/>
  <c r="CR58" s="1"/>
  <c r="CQ18"/>
  <c r="CF18" i="396"/>
  <c r="CP18" i="395"/>
  <c r="L142" i="93"/>
  <c r="L197" s="1"/>
  <c r="L115"/>
  <c r="L120"/>
  <c r="L147"/>
  <c r="L199" s="1"/>
  <c r="AS57" i="396"/>
  <c r="AI144"/>
  <c r="AT57"/>
  <c r="CF16"/>
  <c r="CP16" i="395"/>
  <c r="O234" i="351"/>
  <c r="O210"/>
  <c r="CG50" i="396"/>
  <c r="CQ50" i="395"/>
  <c r="M207" i="93"/>
  <c r="BS106" i="396"/>
  <c r="CC106" s="1"/>
  <c r="CD106" i="395"/>
  <c r="CR106" s="1"/>
  <c r="CC106"/>
  <c r="AT103" i="396"/>
  <c r="AS103"/>
  <c r="CF32"/>
  <c r="CQ32" i="395"/>
  <c r="CP32"/>
  <c r="CC101"/>
  <c r="BT101" i="396"/>
  <c r="CD101" i="395"/>
  <c r="AZ144" i="396"/>
  <c r="AS93"/>
  <c r="AT93"/>
  <c r="AZ155"/>
  <c r="CG121"/>
  <c r="CQ121" i="395"/>
  <c r="CP35"/>
  <c r="CF35" i="396"/>
  <c r="CF90"/>
  <c r="CP90" i="395"/>
  <c r="CK108" i="396"/>
  <c r="CK153" s="1"/>
  <c r="CK153" i="395"/>
  <c r="CG103" i="396"/>
  <c r="CQ103" i="395"/>
  <c r="AZ133" i="396"/>
  <c r="BS19"/>
  <c r="CC19" i="395"/>
  <c r="BS57" i="396"/>
  <c r="CD57" i="395"/>
  <c r="CC57"/>
  <c r="BS144"/>
  <c r="BS88" i="396"/>
  <c r="CD88" i="395"/>
  <c r="CC88"/>
  <c r="AO78" i="146"/>
  <c r="AO92"/>
  <c r="AO84"/>
  <c r="BS30" i="396"/>
  <c r="CC30" i="395"/>
  <c r="CD30"/>
  <c r="BT74" i="396"/>
  <c r="CD74" i="395"/>
  <c r="CL65" i="396"/>
  <c r="CL142" s="1"/>
  <c r="CL142" i="395"/>
  <c r="CC33"/>
  <c r="CC20"/>
  <c r="CC63"/>
  <c r="AN92" i="406"/>
  <c r="AN84"/>
  <c r="AT37" i="396"/>
  <c r="CR37" s="1"/>
  <c r="CR97"/>
  <c r="CD4" i="395"/>
  <c r="CC4" i="396"/>
  <c r="CQ92" i="395"/>
  <c r="AS79"/>
  <c r="CQ11"/>
  <c r="CG11" i="396"/>
  <c r="J116" i="93"/>
  <c r="J121"/>
  <c r="J101"/>
  <c r="CL153" i="395"/>
  <c r="CL108" i="396"/>
  <c r="CL153" s="1"/>
  <c r="H92" i="146"/>
  <c r="CF117" i="396"/>
  <c r="CP117" i="395"/>
  <c r="I115" i="93"/>
  <c r="I142"/>
  <c r="I197" s="1"/>
  <c r="I136"/>
  <c r="I120"/>
  <c r="I147"/>
  <c r="I199" s="1"/>
  <c r="I124"/>
  <c r="I105"/>
  <c r="I137"/>
  <c r="I195" s="1"/>
  <c r="I100"/>
  <c r="I146"/>
  <c r="I141"/>
  <c r="AS71" i="396"/>
  <c r="AT71"/>
  <c r="CC58"/>
  <c r="O117" i="93"/>
  <c r="O122"/>
  <c r="CC95" i="395"/>
  <c r="CF118" i="396"/>
  <c r="CP118" i="395"/>
  <c r="CD106" i="396"/>
  <c r="CF131" i="395"/>
  <c r="CF23" i="396"/>
  <c r="CP23" i="395"/>
  <c r="M117" i="93"/>
  <c r="M106"/>
  <c r="M122"/>
  <c r="CG62" i="396"/>
  <c r="CQ62" i="395"/>
  <c r="CF9" i="396"/>
  <c r="CP9" i="395"/>
  <c r="CG53" i="396"/>
  <c r="CQ53" i="395"/>
  <c r="CN65" i="396"/>
  <c r="CN142" s="1"/>
  <c r="CN142" i="395"/>
  <c r="AP92" i="146"/>
  <c r="AP84"/>
  <c r="AP78"/>
  <c r="CQ105" i="395"/>
  <c r="CP105"/>
  <c r="CF105" i="396"/>
  <c r="BS22" i="406"/>
  <c r="CI23" i="396"/>
  <c r="CI131" s="1"/>
  <c r="CI131" i="395"/>
  <c r="CF104" i="396"/>
  <c r="CP104" i="395"/>
  <c r="CF119" i="396"/>
  <c r="CQ119" i="395"/>
  <c r="CP119"/>
  <c r="CQ100"/>
  <c r="CG155"/>
  <c r="CG100" i="396"/>
  <c r="AS114"/>
  <c r="AT114"/>
  <c r="CF71"/>
  <c r="CP71" i="395"/>
  <c r="BT92" i="396"/>
  <c r="CD92" i="395"/>
  <c r="CP101"/>
  <c r="CQ15"/>
  <c r="CG133"/>
  <c r="CG15" i="396"/>
  <c r="BU11"/>
  <c r="CC11" i="395"/>
  <c r="CD11"/>
  <c r="CR11" s="1"/>
  <c r="AT73" i="396"/>
  <c r="AS73"/>
  <c r="CG120"/>
  <c r="CQ120" i="395"/>
  <c r="CP93"/>
  <c r="CF93" i="396"/>
  <c r="AS8"/>
  <c r="AT8"/>
  <c r="AT50"/>
  <c r="AS50"/>
  <c r="BS34"/>
  <c r="CC34" i="395"/>
  <c r="L122" i="93"/>
  <c r="L106"/>
  <c r="L117"/>
  <c r="BT116" i="396"/>
  <c r="CC116" i="395"/>
  <c r="CD116"/>
  <c r="CQ72"/>
  <c r="CG72" i="396"/>
  <c r="CC10"/>
  <c r="K116" i="93"/>
  <c r="K121"/>
  <c r="K101"/>
  <c r="CG131" i="395"/>
  <c r="CG23" i="396"/>
  <c r="CD62" i="395"/>
  <c r="CC62"/>
  <c r="BS62" i="396"/>
  <c r="BS22" i="405"/>
  <c r="BS22" i="404"/>
  <c r="O137" i="93"/>
  <c r="O195" s="1"/>
  <c r="CC49" i="396"/>
  <c r="CC74" i="395"/>
  <c r="CQ63"/>
  <c r="CC4"/>
  <c r="CC121"/>
  <c r="CD95"/>
  <c r="AN92" i="400"/>
  <c r="AN84"/>
  <c r="AN92" i="404"/>
  <c r="AN84"/>
  <c r="AS122" i="396"/>
  <c r="CQ33"/>
  <c r="CR33" s="1"/>
  <c r="AK92" i="407"/>
  <c r="CD121" i="396"/>
  <c r="CQ36"/>
  <c r="CD90"/>
  <c r="L141" i="93"/>
  <c r="CD71" i="395"/>
  <c r="CC104" i="396"/>
  <c r="CD19" i="395"/>
  <c r="CR19" s="1"/>
  <c r="L100" i="93"/>
  <c r="CP92" i="395"/>
  <c r="CP121"/>
  <c r="CP97"/>
  <c r="CC37"/>
  <c r="CP57"/>
  <c r="O106" i="93"/>
  <c r="CC94" i="395"/>
  <c r="L137" i="93"/>
  <c r="L195" s="1"/>
  <c r="AT122" i="395"/>
  <c r="CP19"/>
  <c r="CP77"/>
  <c r="CD104"/>
  <c r="O105" i="93"/>
  <c r="CQ19" i="395"/>
  <c r="CC49"/>
  <c r="AN92" i="401"/>
  <c r="BS22" i="407"/>
  <c r="CC5" i="395"/>
  <c r="BS5" i="396"/>
  <c r="CD5" i="395"/>
  <c r="J130" i="93"/>
  <c r="CP29" i="395"/>
  <c r="CF29" i="396"/>
  <c r="AS104"/>
  <c r="AT104"/>
  <c r="BS119"/>
  <c r="CD119" i="395"/>
  <c r="CR119" s="1"/>
  <c r="CC119"/>
  <c r="CW92" i="146"/>
  <c r="BA142" i="396"/>
  <c r="AS115"/>
  <c r="AT115"/>
  <c r="AS77"/>
  <c r="AT77"/>
  <c r="BS117"/>
  <c r="CD117" i="395"/>
  <c r="CC117"/>
  <c r="BS114" i="396"/>
  <c r="CC114" i="395"/>
  <c r="CD114"/>
  <c r="AT53" i="396"/>
  <c r="AS53"/>
  <c r="BS115"/>
  <c r="CC115" i="395"/>
  <c r="CD115"/>
  <c r="CR115" s="1"/>
  <c r="I207" i="93"/>
  <c r="AT100" i="396"/>
  <c r="AS100"/>
  <c r="AI155"/>
  <c r="CJ92" i="146"/>
  <c r="CG61" i="396"/>
  <c r="CQ61" i="395"/>
  <c r="CP61"/>
  <c r="CQ6"/>
  <c r="CG6" i="396"/>
  <c r="CG93"/>
  <c r="CQ93" i="395"/>
  <c r="AT78" i="396"/>
  <c r="G147" i="93"/>
  <c r="G199" s="1"/>
  <c r="G146"/>
  <c r="G115"/>
  <c r="G137"/>
  <c r="G195" s="1"/>
  <c r="G100"/>
  <c r="G142"/>
  <c r="G197" s="1"/>
  <c r="G141"/>
  <c r="G105"/>
  <c r="G120"/>
  <c r="G127" s="1"/>
  <c r="G124"/>
  <c r="G131" s="1"/>
  <c r="G136"/>
  <c r="AT90" i="396"/>
  <c r="AS90"/>
  <c r="CF15"/>
  <c r="CF133" i="395"/>
  <c r="CP15"/>
  <c r="N122" i="93"/>
  <c r="N129" s="1"/>
  <c r="N106"/>
  <c r="N117"/>
  <c r="AS15" i="396"/>
  <c r="AT15"/>
  <c r="AI133"/>
  <c r="CD73" i="395"/>
  <c r="CC73"/>
  <c r="BS73" i="396"/>
  <c r="CG22"/>
  <c r="CQ22" i="395"/>
  <c r="BU7" i="396"/>
  <c r="CC7" i="395"/>
  <c r="CD33"/>
  <c r="CF48" i="396"/>
  <c r="CP48" i="395"/>
  <c r="BS6" i="396"/>
  <c r="CD6" i="395"/>
  <c r="CC6"/>
  <c r="BT50" i="396"/>
  <c r="CD50" i="395"/>
  <c r="CR50" s="1"/>
  <c r="CQ95"/>
  <c r="CG95" i="396"/>
  <c r="BU12"/>
  <c r="CC12" i="395"/>
  <c r="M130" i="93"/>
  <c r="AS117" i="396"/>
  <c r="AT117"/>
  <c r="AS119"/>
  <c r="AT119"/>
  <c r="CF20"/>
  <c r="CP20" i="395"/>
  <c r="CQ20"/>
  <c r="CV92" i="146"/>
  <c r="AM84" i="401"/>
  <c r="AM92"/>
  <c r="AJ155" i="396"/>
  <c r="BS60"/>
  <c r="CC60" i="395"/>
  <c r="CG5" i="396"/>
  <c r="CQ5" i="395"/>
  <c r="CJ131"/>
  <c r="CJ23" i="396"/>
  <c r="CJ131" s="1"/>
  <c r="AS7"/>
  <c r="AT7"/>
  <c r="CI108"/>
  <c r="CI153" s="1"/>
  <c r="CI153" i="395"/>
  <c r="AM84" i="402"/>
  <c r="AM92"/>
  <c r="BS9" i="396"/>
  <c r="CC9" s="1"/>
  <c r="CC9" i="395"/>
  <c r="CD9"/>
  <c r="CD107"/>
  <c r="BT107" i="396"/>
  <c r="CC107" i="395"/>
  <c r="BG142" i="396"/>
  <c r="CN92" i="146"/>
  <c r="BT100" i="396"/>
  <c r="BT155" i="395"/>
  <c r="H121" i="93"/>
  <c r="H128" s="1"/>
  <c r="H101"/>
  <c r="H116"/>
  <c r="CF49" i="396"/>
  <c r="CP49" i="395"/>
  <c r="CQ49"/>
  <c r="CR49" s="1"/>
  <c r="CF116" i="396"/>
  <c r="CP116" i="395"/>
  <c r="CQ116"/>
  <c r="CF12" i="396"/>
  <c r="CP12" i="395"/>
  <c r="CQ107"/>
  <c r="CF107" i="396"/>
  <c r="CP107" i="395"/>
  <c r="CF142"/>
  <c r="CP65"/>
  <c r="CP142" s="1"/>
  <c r="CQ65"/>
  <c r="CF65" i="396"/>
  <c r="CP8" i="395"/>
  <c r="CQ8"/>
  <c r="CG8" i="396"/>
  <c r="AS11"/>
  <c r="AT11"/>
  <c r="BB131"/>
  <c r="BS96"/>
  <c r="CC96" s="1"/>
  <c r="CC96" i="395"/>
  <c r="CD96"/>
  <c r="CC92" i="146"/>
  <c r="BC142" i="396"/>
  <c r="W71" i="146"/>
  <c r="CG16" i="396"/>
  <c r="CQ16" i="395"/>
  <c r="L92" i="146"/>
  <c r="CU92"/>
  <c r="BT34" i="396"/>
  <c r="CD34" s="1"/>
  <c r="CD34" i="395"/>
  <c r="BQ29" i="146"/>
  <c r="AT12" i="396"/>
  <c r="AS12"/>
  <c r="AR29" i="400"/>
  <c r="BS29" s="1"/>
  <c r="BS22"/>
  <c r="CD54" i="395"/>
  <c r="CR54" s="1"/>
  <c r="CC54"/>
  <c r="AT48" i="396"/>
  <c r="AS48"/>
  <c r="CQ57" i="395"/>
  <c r="CF57" i="396"/>
  <c r="CF144" i="395"/>
  <c r="CF5" i="396"/>
  <c r="CP5" i="395"/>
  <c r="AT101" i="396"/>
  <c r="CF75"/>
  <c r="CP75" i="395"/>
  <c r="CQ35"/>
  <c r="CG35" i="396"/>
  <c r="AM92" i="405"/>
  <c r="AM84"/>
  <c r="BS22" i="146"/>
  <c r="BT22" i="396"/>
  <c r="CD22" i="395"/>
  <c r="CR22" s="1"/>
  <c r="CM65" i="396"/>
  <c r="CM142" s="1"/>
  <c r="CM142" i="395"/>
  <c r="K207" i="93"/>
  <c r="CF106" i="396"/>
  <c r="CP106" i="395"/>
  <c r="CP78"/>
  <c r="CG78" i="396"/>
  <c r="CQ78" i="395"/>
  <c r="CP103"/>
  <c r="CF103" i="396"/>
  <c r="CP103" s="1"/>
  <c r="CD94"/>
  <c r="CC92" i="395"/>
  <c r="CQ101"/>
  <c r="CC52"/>
  <c r="CD10" i="396"/>
  <c r="AS97"/>
  <c r="CC118" i="395"/>
  <c r="CC90"/>
  <c r="AN92" i="399"/>
  <c r="AN84"/>
  <c r="BS120" i="396"/>
  <c r="CD120" i="395"/>
  <c r="CR120" s="1"/>
  <c r="CC120"/>
  <c r="J120" i="93"/>
  <c r="J141"/>
  <c r="J105"/>
  <c r="J115"/>
  <c r="J137"/>
  <c r="J195" s="1"/>
  <c r="J147"/>
  <c r="J199" s="1"/>
  <c r="J124"/>
  <c r="J131" s="1"/>
  <c r="J142"/>
  <c r="J197" s="1"/>
  <c r="J146"/>
  <c r="J100"/>
  <c r="J136"/>
  <c r="CP95" i="395"/>
  <c r="CF95" i="396"/>
  <c r="I117" i="93"/>
  <c r="I106"/>
  <c r="I122"/>
  <c r="CG71" i="396"/>
  <c r="CQ71" i="395"/>
  <c r="CG142"/>
  <c r="CK65" i="396"/>
  <c r="CK142" s="1"/>
  <c r="CK142" i="395"/>
  <c r="CF64" i="396"/>
  <c r="CP64" i="395"/>
  <c r="CQ64"/>
  <c r="CG3" i="396"/>
  <c r="CP3" i="395"/>
  <c r="CC36"/>
  <c r="BT36" i="396"/>
  <c r="CD36" i="395"/>
  <c r="AT75" i="396"/>
  <c r="AS75"/>
  <c r="O207" i="93"/>
  <c r="AS61" i="396"/>
  <c r="AT61"/>
  <c r="AT52"/>
  <c r="AS52"/>
  <c r="AT96"/>
  <c r="AS96"/>
  <c r="CF60"/>
  <c r="CQ60" i="395"/>
  <c r="CP60"/>
  <c r="CD96" i="396"/>
  <c r="H137" i="93"/>
  <c r="H195" s="1"/>
  <c r="H146"/>
  <c r="H120"/>
  <c r="H136"/>
  <c r="H115"/>
  <c r="H124"/>
  <c r="H131" s="1"/>
  <c r="H100"/>
  <c r="H147"/>
  <c r="H199" s="1"/>
  <c r="H142"/>
  <c r="H197" s="1"/>
  <c r="H141"/>
  <c r="H105"/>
  <c r="W29" i="146"/>
  <c r="BS29" s="1"/>
  <c r="BS10"/>
  <c r="W92" i="399"/>
  <c r="BW105" i="396"/>
  <c r="CC105" s="1"/>
  <c r="CD105" i="395"/>
  <c r="CR105" s="1"/>
  <c r="CP4"/>
  <c r="CF4" i="396"/>
  <c r="CN23"/>
  <c r="CN131" s="1"/>
  <c r="CN131" i="395"/>
  <c r="AS64" i="396"/>
  <c r="AT64"/>
  <c r="CC104" i="395"/>
  <c r="CD90"/>
  <c r="CC75"/>
  <c r="CD75"/>
  <c r="BS75" i="396"/>
  <c r="AJ144"/>
  <c r="CG91"/>
  <c r="CP91" s="1"/>
  <c r="CQ91" i="395"/>
  <c r="AS89" i="396"/>
  <c r="AT89"/>
  <c r="CF6"/>
  <c r="CP6" i="395"/>
  <c r="BS76" i="396"/>
  <c r="CD76" s="1"/>
  <c r="CC76" i="395"/>
  <c r="AS62" i="396"/>
  <c r="AT62"/>
  <c r="K105" i="93"/>
  <c r="K141"/>
  <c r="K120"/>
  <c r="K127" s="1"/>
  <c r="K124"/>
  <c r="K115"/>
  <c r="K137"/>
  <c r="K195" s="1"/>
  <c r="K147"/>
  <c r="K199" s="1"/>
  <c r="K146"/>
  <c r="K142"/>
  <c r="K197" s="1"/>
  <c r="K136"/>
  <c r="K100"/>
  <c r="CF62" i="396"/>
  <c r="CP62" i="395"/>
  <c r="AT36" i="396"/>
  <c r="AS36"/>
  <c r="CP77"/>
  <c r="AT60"/>
  <c r="BT79"/>
  <c r="CD79" s="1"/>
  <c r="CD79" i="395"/>
  <c r="CD94"/>
  <c r="CC58"/>
  <c r="CC122"/>
  <c r="CQ77"/>
  <c r="CQ23"/>
  <c r="L146" i="93"/>
  <c r="CC79" i="395"/>
  <c r="CP120"/>
  <c r="CF120" i="396"/>
  <c r="CP120" s="1"/>
  <c r="BF131"/>
  <c r="AS63"/>
  <c r="AT63"/>
  <c r="CR63" s="1"/>
  <c r="BT47"/>
  <c r="CC47" i="395"/>
  <c r="CF7" i="396"/>
  <c r="CQ7" i="395"/>
  <c r="CR7" s="1"/>
  <c r="CP7"/>
  <c r="BS35" i="396"/>
  <c r="CC35" i="395"/>
  <c r="CD35"/>
  <c r="G106" i="93"/>
  <c r="G117"/>
  <c r="G122"/>
  <c r="G129" s="1"/>
  <c r="CF50" i="396"/>
  <c r="CP50" i="395"/>
  <c r="L207" i="93"/>
  <c r="BS16" i="396"/>
  <c r="CC16" i="395"/>
  <c r="CD16"/>
  <c r="CF108" i="396"/>
  <c r="CF153" i="395"/>
  <c r="CF74" i="396"/>
  <c r="CP74" i="395"/>
  <c r="CQ74"/>
  <c r="CP11"/>
  <c r="CF11" i="396"/>
  <c r="O121" i="93"/>
  <c r="O116"/>
  <c r="O186" s="1"/>
  <c r="O101"/>
  <c r="O146"/>
  <c r="CL131" i="395"/>
  <c r="CL23" i="396"/>
  <c r="CL131" s="1"/>
  <c r="BS53"/>
  <c r="CC53" i="395"/>
  <c r="CD53"/>
  <c r="CG118" i="396"/>
  <c r="CQ118" i="395"/>
  <c r="BS91" i="396"/>
  <c r="CC91" i="395"/>
  <c r="CD91"/>
  <c r="BS100" i="396"/>
  <c r="CC100" i="395"/>
  <c r="CD100"/>
  <c r="BS155"/>
  <c r="BC131" i="396"/>
  <c r="CQ89" i="395"/>
  <c r="CR89" s="1"/>
  <c r="CG89" i="396"/>
  <c r="CP89" i="395"/>
  <c r="AM92" i="400"/>
  <c r="AM84"/>
  <c r="BT60" i="396"/>
  <c r="CD60" s="1"/>
  <c r="CD60" i="395"/>
  <c r="CR60" s="1"/>
  <c r="CQ108"/>
  <c r="AS19" i="396"/>
  <c r="AT19"/>
  <c r="CQ48" i="395"/>
  <c r="CG48" i="396"/>
  <c r="BT72"/>
  <c r="CD72" i="395"/>
  <c r="CR72" s="1"/>
  <c r="CC72"/>
  <c r="H207" i="93"/>
  <c r="BU3" i="396"/>
  <c r="CD3" i="395"/>
  <c r="AS31" i="396"/>
  <c r="AT31"/>
  <c r="CQ109"/>
  <c r="CD61"/>
  <c r="CQ77"/>
  <c r="CP91" i="395"/>
  <c r="CP47"/>
  <c r="L105" i="93"/>
  <c r="AS122" i="395"/>
  <c r="CQ109"/>
  <c r="CQ33"/>
  <c r="AT37"/>
  <c r="CR37" s="1"/>
  <c r="O141" i="93"/>
  <c r="CP108" i="395"/>
  <c r="CP54"/>
  <c r="O208" i="351"/>
  <c r="O270" s="1"/>
  <c r="L124" i="93"/>
  <c r="CQ36" i="395"/>
  <c r="CP21"/>
  <c r="CP109"/>
  <c r="CQ3"/>
  <c r="CD61"/>
  <c r="CR61" s="1"/>
  <c r="CP31"/>
  <c r="CP92" i="146"/>
  <c r="J207" i="93"/>
  <c r="CG153" i="395"/>
  <c r="CG108" i="396"/>
  <c r="CG153" s="1"/>
  <c r="BS22"/>
  <c r="CC22" i="395"/>
  <c r="BS29" i="396"/>
  <c r="CC29" i="395"/>
  <c r="CP66"/>
  <c r="CF66" i="396"/>
  <c r="CM23"/>
  <c r="CM131" s="1"/>
  <c r="CM131" i="395"/>
  <c r="BS21" i="396"/>
  <c r="CD21" i="395"/>
  <c r="CR21" s="1"/>
  <c r="CC21"/>
  <c r="CQ47"/>
  <c r="CR47" s="1"/>
  <c r="CG47" i="396"/>
  <c r="CP47" s="1"/>
  <c r="AM78" i="146"/>
  <c r="CC77" i="395"/>
  <c r="CD77"/>
  <c r="CR77" s="1"/>
  <c r="BS77" i="396"/>
  <c r="CQ75" i="395"/>
  <c r="CG75" i="396"/>
  <c r="CQ94" i="395"/>
  <c r="CP94"/>
  <c r="CG94" i="396"/>
  <c r="CP51" i="395"/>
  <c r="CQ51"/>
  <c r="CF51" i="396"/>
  <c r="CP51" s="1"/>
  <c r="CZ92" i="146"/>
  <c r="I121" i="93"/>
  <c r="I128" s="1"/>
  <c r="I116"/>
  <c r="I101"/>
  <c r="CH108" i="396"/>
  <c r="CH153" s="1"/>
  <c r="CH153" i="395"/>
  <c r="AS106" i="396"/>
  <c r="AT106"/>
  <c r="G207" i="93"/>
  <c r="AM84" i="406"/>
  <c r="AM92"/>
  <c r="BS15" i="396"/>
  <c r="CC15" i="395"/>
  <c r="CD15"/>
  <c r="CR15" s="1"/>
  <c r="BS133"/>
  <c r="N207" i="93"/>
  <c r="N121"/>
  <c r="N116"/>
  <c r="N101"/>
  <c r="BT133" i="395"/>
  <c r="CD105" i="396"/>
  <c r="CC18" i="395"/>
  <c r="BS48" i="396"/>
  <c r="CC48" i="395"/>
  <c r="CD48"/>
  <c r="CR48" s="1"/>
  <c r="CQ88"/>
  <c r="CG88" i="396"/>
  <c r="CF24"/>
  <c r="CP24" i="395"/>
  <c r="CM153"/>
  <c r="CM108" i="396"/>
  <c r="CM153" s="1"/>
  <c r="CG90"/>
  <c r="CQ90" i="395"/>
  <c r="CQ30"/>
  <c r="CG30" i="396"/>
  <c r="AY133"/>
  <c r="CF73"/>
  <c r="CP73" i="395"/>
  <c r="O233" i="351"/>
  <c r="O209"/>
  <c r="CG52" i="396"/>
  <c r="CQ52" i="395"/>
  <c r="AY131" i="396"/>
  <c r="BE131"/>
  <c r="M146" i="93"/>
  <c r="M136"/>
  <c r="M137"/>
  <c r="M195" s="1"/>
  <c r="M124"/>
  <c r="M147"/>
  <c r="M199" s="1"/>
  <c r="M100"/>
  <c r="M120"/>
  <c r="M127" s="1"/>
  <c r="M105"/>
  <c r="M141"/>
  <c r="M115"/>
  <c r="M142"/>
  <c r="M197" s="1"/>
  <c r="M116"/>
  <c r="M121"/>
  <c r="M128" s="1"/>
  <c r="M101"/>
  <c r="CI65" i="396"/>
  <c r="CI142" s="1"/>
  <c r="CI142" i="395"/>
  <c r="CF53" i="396"/>
  <c r="CQ53" s="1"/>
  <c r="CP53" i="395"/>
  <c r="CF100" i="396"/>
  <c r="CF155" i="395"/>
  <c r="CP100"/>
  <c r="BB153" i="396"/>
  <c r="BS22" i="402"/>
  <c r="CG66" i="396"/>
  <c r="CQ66" i="395"/>
  <c r="CQ4"/>
  <c r="CG4" i="396"/>
  <c r="CQ4" s="1"/>
  <c r="CR4" s="1"/>
  <c r="CC61" i="395"/>
  <c r="CD58" i="396"/>
  <c r="CP10" i="395"/>
  <c r="CO92" i="146"/>
  <c r="BT59" i="396"/>
  <c r="BT144" i="395"/>
  <c r="CG144"/>
  <c r="CG57" i="396"/>
  <c r="CG144" s="1"/>
  <c r="CG12"/>
  <c r="CQ12" i="395"/>
  <c r="CR12" s="1"/>
  <c r="AJ92" i="146"/>
  <c r="AJ78"/>
  <c r="AJ84"/>
  <c r="CQ73" i="395"/>
  <c r="CG73" i="396"/>
  <c r="H130" i="93"/>
  <c r="H106"/>
  <c r="H122"/>
  <c r="H117"/>
  <c r="G92" i="146"/>
  <c r="BT29" i="396"/>
  <c r="CD29" i="395"/>
  <c r="CG117" i="396"/>
  <c r="CQ117" i="395"/>
  <c r="BT8" i="396"/>
  <c r="CD8" i="395"/>
  <c r="CR8" s="1"/>
  <c r="CC8"/>
  <c r="BT20" i="396"/>
  <c r="CD20" i="395"/>
  <c r="W29" i="399"/>
  <c r="BS29" s="1"/>
  <c r="BS22"/>
  <c r="CJ65" i="396"/>
  <c r="CJ142" s="1"/>
  <c r="CJ142" i="395"/>
  <c r="AI78" i="146"/>
  <c r="AI92"/>
  <c r="AI84"/>
  <c r="CQ9" i="395"/>
  <c r="CG9" i="396"/>
  <c r="AM92" i="404"/>
  <c r="AM84"/>
  <c r="CG29" i="396"/>
  <c r="CQ29" i="395"/>
  <c r="CR92" i="146"/>
  <c r="CG104" i="396"/>
  <c r="CQ104" i="395"/>
  <c r="BT18" i="396"/>
  <c r="CD18" i="395"/>
  <c r="BT31" i="396"/>
  <c r="CD31" i="395"/>
  <c r="CR31" s="1"/>
  <c r="BD153" i="396"/>
  <c r="AT120"/>
  <c r="AS120"/>
  <c r="CD32" i="395"/>
  <c r="CC32"/>
  <c r="BT32" i="396"/>
  <c r="CD63" i="395"/>
  <c r="CR63" s="1"/>
  <c r="AG78" i="146"/>
  <c r="AG84"/>
  <c r="AG92"/>
  <c r="AY144" i="396"/>
  <c r="CQ96" i="395"/>
  <c r="CP96"/>
  <c r="CF96" i="396"/>
  <c r="CF22"/>
  <c r="CP22" i="395"/>
  <c r="CF88" i="396"/>
  <c r="CP88" i="395"/>
  <c r="BS93" i="396"/>
  <c r="CC93" i="395"/>
  <c r="CD93"/>
  <c r="CR93" s="1"/>
  <c r="CP30"/>
  <c r="CF30" i="396"/>
  <c r="AM92" i="403"/>
  <c r="AM84"/>
  <c r="CP114" i="395"/>
  <c r="CQ114"/>
  <c r="CF114" i="396"/>
  <c r="CP76" i="395"/>
  <c r="CF76" i="396"/>
  <c r="BS103"/>
  <c r="CC103" i="395"/>
  <c r="CD103"/>
  <c r="CR103" s="1"/>
  <c r="CF34" i="396"/>
  <c r="CQ34" i="395"/>
  <c r="CP34"/>
  <c r="CH10" i="396"/>
  <c r="CQ10" i="395"/>
  <c r="CR10" s="1"/>
  <c r="AT18" i="396"/>
  <c r="AS18"/>
  <c r="K106" i="93"/>
  <c r="K122"/>
  <c r="K117"/>
  <c r="AZ131" i="396"/>
  <c r="AS9"/>
  <c r="AT9"/>
  <c r="CC76"/>
  <c r="CC50" i="395"/>
  <c r="O130" i="93"/>
  <c r="CD121" i="395"/>
  <c r="CD52"/>
  <c r="AT105" i="396"/>
  <c r="CD51" i="395"/>
  <c r="CD118"/>
  <c r="AT79"/>
  <c r="AI79" i="396"/>
  <c r="AN92" i="403"/>
  <c r="AN84"/>
  <c r="AN92" i="405"/>
  <c r="AN84"/>
  <c r="CD122" i="395"/>
  <c r="BT122" i="396"/>
  <c r="AS37" i="395"/>
  <c r="AN84" i="402"/>
  <c r="AN92"/>
  <c r="W14" i="396"/>
  <c r="W134" s="1"/>
  <c r="W134" i="395"/>
  <c r="O178" i="93"/>
  <c r="L138"/>
  <c r="O109"/>
  <c r="O167" s="1"/>
  <c r="O175"/>
  <c r="CR54" i="396"/>
  <c r="J99"/>
  <c r="J156" s="1"/>
  <c r="BD99" i="395"/>
  <c r="J156"/>
  <c r="F137" i="351"/>
  <c r="Y38" i="400"/>
  <c r="BQ38" i="401"/>
  <c r="BS38" s="1"/>
  <c r="BQ38" i="399"/>
  <c r="BS38" s="1"/>
  <c r="BQ38" i="400"/>
  <c r="AL92" i="399"/>
  <c r="AL84"/>
  <c r="AL92" i="400"/>
  <c r="AL84"/>
  <c r="BQ38" i="402"/>
  <c r="BS38" s="1"/>
  <c r="BQ38" i="404"/>
  <c r="BS38" s="1"/>
  <c r="BK71" i="400"/>
  <c r="BK92" s="1"/>
  <c r="BM38"/>
  <c r="BQ38" i="403"/>
  <c r="BS38" s="1"/>
  <c r="F269" i="351"/>
  <c r="F317" s="1"/>
  <c r="G269"/>
  <c r="G317" s="1"/>
  <c r="H269"/>
  <c r="H317" s="1"/>
  <c r="I207"/>
  <c r="G736" i="385"/>
  <c r="H727"/>
  <c r="G737"/>
  <c r="H728"/>
  <c r="H780"/>
  <c r="G738"/>
  <c r="H729"/>
  <c r="F207" i="351"/>
  <c r="G207"/>
  <c r="G137"/>
  <c r="G148" s="1"/>
  <c r="L207"/>
  <c r="L137"/>
  <c r="I137"/>
  <c r="H207"/>
  <c r="H137"/>
  <c r="J207"/>
  <c r="J137"/>
  <c r="BQ38" i="146"/>
  <c r="BS38" s="1"/>
  <c r="M99" i="395"/>
  <c r="O99"/>
  <c r="G182" i="59"/>
  <c r="M75"/>
  <c r="O14" i="395"/>
  <c r="P56"/>
  <c r="G184" i="59"/>
  <c r="Q56" i="395"/>
  <c r="R56"/>
  <c r="G69" i="59"/>
  <c r="AW41" i="146"/>
  <c r="V56" i="395"/>
  <c r="U56"/>
  <c r="AW41" i="400"/>
  <c r="W56" i="395"/>
  <c r="G185" i="59"/>
  <c r="Q99" i="395"/>
  <c r="G180" i="59"/>
  <c r="G20"/>
  <c r="P14" i="395"/>
  <c r="M35" i="398"/>
  <c r="O35"/>
  <c r="BV34" i="407"/>
  <c r="V14" i="395"/>
  <c r="N35" i="398"/>
  <c r="W99" i="395"/>
  <c r="G181" i="59"/>
  <c r="P99" i="395"/>
  <c r="S14"/>
  <c r="K35" i="398"/>
  <c r="H35"/>
  <c r="T14" i="395"/>
  <c r="G16" i="59"/>
  <c r="T99" i="395"/>
  <c r="L35" i="398"/>
  <c r="P35"/>
  <c r="G70" i="59"/>
  <c r="I95" i="398"/>
  <c r="I39" i="59"/>
  <c r="I244"/>
  <c r="AL41" i="146"/>
  <c r="T56" i="395"/>
  <c r="S56"/>
  <c r="U99"/>
  <c r="G22" i="59"/>
  <c r="AB37" i="400"/>
  <c r="G21" i="59"/>
  <c r="J35" i="398"/>
  <c r="R14" i="395"/>
  <c r="S99"/>
  <c r="H16" i="30"/>
  <c r="V99" i="395"/>
  <c r="Q14"/>
  <c r="G183" i="59"/>
  <c r="I35" i="398"/>
  <c r="U14" i="395"/>
  <c r="G74" i="59"/>
  <c r="O56" i="395"/>
  <c r="G76" i="59"/>
  <c r="AA37" i="400"/>
  <c r="AC37"/>
  <c r="R99" i="395"/>
  <c r="AA41" i="407"/>
  <c r="AW41" i="399"/>
  <c r="M131" i="93" l="1"/>
  <c r="CR36" i="395"/>
  <c r="CR3"/>
  <c r="CR16"/>
  <c r="CQ51" i="396"/>
  <c r="CR64" i="395"/>
  <c r="J129" i="93"/>
  <c r="H186"/>
  <c r="CP12" i="396"/>
  <c r="CR107" i="395"/>
  <c r="CQ47" i="396"/>
  <c r="M99"/>
  <c r="M156" s="1"/>
  <c r="M156" i="395"/>
  <c r="BG99"/>
  <c r="CA99" s="1"/>
  <c r="W56" i="396"/>
  <c r="W145" s="1"/>
  <c r="W145" i="395"/>
  <c r="CP153"/>
  <c r="CR51"/>
  <c r="H129" i="93"/>
  <c r="L131"/>
  <c r="CR91" i="395"/>
  <c r="H127" i="93"/>
  <c r="J127"/>
  <c r="CR78" i="395"/>
  <c r="G186" i="93"/>
  <c r="CR62" i="395"/>
  <c r="CP131"/>
  <c r="CR4"/>
  <c r="CR18"/>
  <c r="CR88"/>
  <c r="CR51" i="396"/>
  <c r="F157" i="93"/>
  <c r="CD29" i="396"/>
  <c r="CR100" i="395"/>
  <c r="CR53"/>
  <c r="L143" i="93"/>
  <c r="CG131" i="396"/>
  <c r="CR116" i="395"/>
  <c r="CQ76" i="396"/>
  <c r="CR76" s="1"/>
  <c r="G23" i="59"/>
  <c r="U56" i="396"/>
  <c r="U145" s="1"/>
  <c r="U145" i="395"/>
  <c r="U99" i="396"/>
  <c r="U156" s="1"/>
  <c r="U156" i="395"/>
  <c r="S56" i="396"/>
  <c r="S145" s="1"/>
  <c r="S145" i="395"/>
  <c r="R156"/>
  <c r="R99" i="396"/>
  <c r="R156" s="1"/>
  <c r="T145" i="395"/>
  <c r="T56" i="396"/>
  <c r="T145" s="1"/>
  <c r="V145" i="395"/>
  <c r="V56" i="396"/>
  <c r="V145" s="1"/>
  <c r="R56"/>
  <c r="R145" s="1"/>
  <c r="R145" i="395"/>
  <c r="O56" i="396"/>
  <c r="O145" s="1"/>
  <c r="O145" i="395"/>
  <c r="T156"/>
  <c r="T99" i="396"/>
  <c r="T156" s="1"/>
  <c r="AN99" i="395"/>
  <c r="AN99" i="396" s="1"/>
  <c r="AN156" s="1"/>
  <c r="Q56"/>
  <c r="Q145" s="1"/>
  <c r="Q145" i="395"/>
  <c r="T134"/>
  <c r="T14" i="396"/>
  <c r="T134" s="1"/>
  <c r="U134" i="395"/>
  <c r="U14" i="396"/>
  <c r="U134" s="1"/>
  <c r="S134" i="395"/>
  <c r="S14" i="396"/>
  <c r="S134" s="1"/>
  <c r="P56"/>
  <c r="P145" s="1"/>
  <c r="P145" i="395"/>
  <c r="P99" i="396"/>
  <c r="P156" s="1"/>
  <c r="P156" i="395"/>
  <c r="O134"/>
  <c r="O14" i="396"/>
  <c r="O134" s="1"/>
  <c r="W99"/>
  <c r="W156" s="1"/>
  <c r="W156" i="395"/>
  <c r="AQ99"/>
  <c r="Q14" i="396"/>
  <c r="Q134" s="1"/>
  <c r="Q134" i="395"/>
  <c r="V156"/>
  <c r="V99" i="396"/>
  <c r="V156" s="1"/>
  <c r="V134" i="395"/>
  <c r="V14" i="396"/>
  <c r="V134" s="1"/>
  <c r="S156" i="395"/>
  <c r="S99" i="396"/>
  <c r="S156" s="1"/>
  <c r="P14"/>
  <c r="P134" s="1"/>
  <c r="P134" i="395"/>
  <c r="R134"/>
  <c r="R14" i="396"/>
  <c r="R134" s="1"/>
  <c r="O99"/>
  <c r="O156" s="1"/>
  <c r="O156" i="395"/>
  <c r="Q99" i="396"/>
  <c r="Q156" s="1"/>
  <c r="Q156" i="395"/>
  <c r="CC103" i="396"/>
  <c r="CD103"/>
  <c r="CP30"/>
  <c r="CQ30"/>
  <c r="CC93"/>
  <c r="CD93"/>
  <c r="CQ22"/>
  <c r="CP22"/>
  <c r="CD31"/>
  <c r="CR31" s="1"/>
  <c r="CC31"/>
  <c r="CD20"/>
  <c r="CC20"/>
  <c r="W92" i="146"/>
  <c r="CP100" i="396"/>
  <c r="CQ100"/>
  <c r="CF155"/>
  <c r="CC48"/>
  <c r="CD48"/>
  <c r="L156" i="93"/>
  <c r="L177"/>
  <c r="L178"/>
  <c r="L109"/>
  <c r="L167" s="1"/>
  <c r="L176"/>
  <c r="L175"/>
  <c r="L110"/>
  <c r="L168" s="1"/>
  <c r="L111"/>
  <c r="L169" s="1"/>
  <c r="CQ89" i="396"/>
  <c r="CR89" s="1"/>
  <c r="CP89"/>
  <c r="O128" i="93"/>
  <c r="G155"/>
  <c r="G102"/>
  <c r="G158" s="1"/>
  <c r="CD47" i="396"/>
  <c r="CC47"/>
  <c r="CQ131" i="395"/>
  <c r="CR94"/>
  <c r="K186" i="93"/>
  <c r="K111"/>
  <c r="K169" s="1"/>
  <c r="K176"/>
  <c r="K109"/>
  <c r="K167" s="1"/>
  <c r="K110"/>
  <c r="K168" s="1"/>
  <c r="K156"/>
  <c r="K175"/>
  <c r="K177"/>
  <c r="K178"/>
  <c r="CD75" i="396"/>
  <c r="CC75"/>
  <c r="H110" i="93"/>
  <c r="H168" s="1"/>
  <c r="H178"/>
  <c r="H156"/>
  <c r="H177"/>
  <c r="H175"/>
  <c r="H109"/>
  <c r="H167" s="1"/>
  <c r="H176"/>
  <c r="H111"/>
  <c r="H169" s="1"/>
  <c r="CP3" i="396"/>
  <c r="CQ3"/>
  <c r="CQ71"/>
  <c r="CR71" s="1"/>
  <c r="CG142"/>
  <c r="CP95"/>
  <c r="CQ95"/>
  <c r="CR95" s="1"/>
  <c r="J198" i="93"/>
  <c r="J148"/>
  <c r="CQ106" i="396"/>
  <c r="CR106" s="1"/>
  <c r="CP106"/>
  <c r="CQ75"/>
  <c r="CP75"/>
  <c r="CR34" i="395"/>
  <c r="CP49" i="396"/>
  <c r="CQ49"/>
  <c r="CR49" s="1"/>
  <c r="CQ20"/>
  <c r="CP20"/>
  <c r="CP48"/>
  <c r="CQ48"/>
  <c r="CR73" i="395"/>
  <c r="G194" i="93"/>
  <c r="G138"/>
  <c r="G143"/>
  <c r="G196"/>
  <c r="O176"/>
  <c r="O156"/>
  <c r="O177"/>
  <c r="CR122" i="395"/>
  <c r="CR47" i="396"/>
  <c r="L102" i="93"/>
  <c r="L158" s="1"/>
  <c r="L155"/>
  <c r="CQ93" i="396"/>
  <c r="CR93" s="1"/>
  <c r="CP93"/>
  <c r="CD11"/>
  <c r="CC11"/>
  <c r="CP71"/>
  <c r="CP119"/>
  <c r="CQ119"/>
  <c r="CP53"/>
  <c r="I143" i="93"/>
  <c r="I196"/>
  <c r="I177"/>
  <c r="I176"/>
  <c r="I175"/>
  <c r="I178"/>
  <c r="I111"/>
  <c r="I169" s="1"/>
  <c r="I109"/>
  <c r="I167" s="1"/>
  <c r="I110"/>
  <c r="I168" s="1"/>
  <c r="I156"/>
  <c r="I194"/>
  <c r="I138"/>
  <c r="CP117" i="396"/>
  <c r="CQ117"/>
  <c r="CC74"/>
  <c r="CD74"/>
  <c r="CR57" i="395"/>
  <c r="CC101" i="396"/>
  <c r="CD101"/>
  <c r="CR101" s="1"/>
  <c r="CQ32"/>
  <c r="CP32"/>
  <c r="CP16"/>
  <c r="CQ16"/>
  <c r="N127" i="93"/>
  <c r="N198"/>
  <c r="N148"/>
  <c r="I154" i="351"/>
  <c r="I235" s="1"/>
  <c r="I158"/>
  <c r="I236" s="1"/>
  <c r="I162"/>
  <c r="I237" s="1"/>
  <c r="AK84" i="406"/>
  <c r="AK92"/>
  <c r="AK84" i="404"/>
  <c r="AK92"/>
  <c r="AK92" i="402"/>
  <c r="AK84"/>
  <c r="K162" i="351"/>
  <c r="K237" s="1"/>
  <c r="K154"/>
  <c r="K235" s="1"/>
  <c r="K158"/>
  <c r="K236" s="1"/>
  <c r="O111" i="93"/>
  <c r="O169" s="1"/>
  <c r="L196"/>
  <c r="CD122" i="396"/>
  <c r="CR122" s="1"/>
  <c r="CC122"/>
  <c r="CR118" i="395"/>
  <c r="K129" i="93"/>
  <c r="CQ34" i="396"/>
  <c r="CR34" s="1"/>
  <c r="CP34"/>
  <c r="CP76"/>
  <c r="CP96"/>
  <c r="CQ96"/>
  <c r="CR96" s="1"/>
  <c r="CD32"/>
  <c r="CC32"/>
  <c r="M186" i="93"/>
  <c r="M194"/>
  <c r="M138"/>
  <c r="CR52" i="395"/>
  <c r="CC29" i="396"/>
  <c r="O127" i="93"/>
  <c r="CD3" i="396"/>
  <c r="CR3" s="1"/>
  <c r="CC3"/>
  <c r="CC72"/>
  <c r="CD72"/>
  <c r="CD91"/>
  <c r="CC91"/>
  <c r="O148" i="93"/>
  <c r="O198"/>
  <c r="CP11" i="396"/>
  <c r="CQ11"/>
  <c r="CR11" s="1"/>
  <c r="CP74"/>
  <c r="CQ74"/>
  <c r="CP50"/>
  <c r="CQ50"/>
  <c r="CR35" i="395"/>
  <c r="CP62" i="396"/>
  <c r="CQ62"/>
  <c r="K198" i="93"/>
  <c r="K148"/>
  <c r="K131"/>
  <c r="CR75" i="395"/>
  <c r="CP4" i="396"/>
  <c r="H196" i="93"/>
  <c r="H143"/>
  <c r="H198"/>
  <c r="H148"/>
  <c r="CC36" i="396"/>
  <c r="CD36"/>
  <c r="CR36" s="1"/>
  <c r="I129" i="93"/>
  <c r="J186"/>
  <c r="CQ78" i="396"/>
  <c r="CR78" s="1"/>
  <c r="CP78"/>
  <c r="CF144"/>
  <c r="CQ57"/>
  <c r="CP57"/>
  <c r="CR96" i="395"/>
  <c r="CQ116" i="396"/>
  <c r="CP116"/>
  <c r="CC100"/>
  <c r="BT155"/>
  <c r="CC107"/>
  <c r="CD107"/>
  <c r="CC60"/>
  <c r="CR6" i="395"/>
  <c r="CR33"/>
  <c r="N155" i="93"/>
  <c r="N102"/>
  <c r="N158" s="1"/>
  <c r="CF133" i="396"/>
  <c r="CQ15"/>
  <c r="CP15"/>
  <c r="G198" i="93"/>
  <c r="G148"/>
  <c r="CR114" i="395"/>
  <c r="CR117"/>
  <c r="CR5"/>
  <c r="CR104"/>
  <c r="CR71"/>
  <c r="CD62" i="396"/>
  <c r="CC62"/>
  <c r="L129" i="93"/>
  <c r="CG133" i="396"/>
  <c r="CR92" i="395"/>
  <c r="CD9" i="396"/>
  <c r="M129" i="93"/>
  <c r="CP23" i="396"/>
  <c r="CQ23"/>
  <c r="CF131"/>
  <c r="CP118"/>
  <c r="CQ118"/>
  <c r="CR118" s="1"/>
  <c r="I148" i="93"/>
  <c r="I198"/>
  <c r="I131"/>
  <c r="J128"/>
  <c r="CR30" i="395"/>
  <c r="CC88" i="396"/>
  <c r="CD88"/>
  <c r="CD57"/>
  <c r="BS144"/>
  <c r="CC57"/>
  <c r="CR121" i="395"/>
  <c r="N131" i="93"/>
  <c r="N156"/>
  <c r="N176"/>
  <c r="N177"/>
  <c r="N175"/>
  <c r="N109"/>
  <c r="N167" s="1"/>
  <c r="N178"/>
  <c r="N111"/>
  <c r="N169" s="1"/>
  <c r="N110"/>
  <c r="N168" s="1"/>
  <c r="CC79" i="396"/>
  <c r="M158" i="351"/>
  <c r="M162"/>
  <c r="M154"/>
  <c r="AQ92" i="399"/>
  <c r="AQ84"/>
  <c r="AK92" i="400"/>
  <c r="AK84"/>
  <c r="AK92" i="401"/>
  <c r="AK84"/>
  <c r="AQ84" i="407"/>
  <c r="AQ92"/>
  <c r="AK92" i="399"/>
  <c r="AK84"/>
  <c r="AQ84" i="401"/>
  <c r="AQ92"/>
  <c r="AK84" i="146"/>
  <c r="AK92"/>
  <c r="J158" i="351"/>
  <c r="J236" s="1"/>
  <c r="J162"/>
  <c r="J237" s="1"/>
  <c r="J154"/>
  <c r="J235" s="1"/>
  <c r="K155" i="93"/>
  <c r="K102"/>
  <c r="K158" s="1"/>
  <c r="CQ10" i="396"/>
  <c r="CR10" s="1"/>
  <c r="CP10"/>
  <c r="CP88"/>
  <c r="CQ88"/>
  <c r="CD18"/>
  <c r="BT133"/>
  <c r="CC18"/>
  <c r="CR29" i="395"/>
  <c r="M196" i="93"/>
  <c r="M143"/>
  <c r="M198"/>
  <c r="M148"/>
  <c r="CQ52" i="396"/>
  <c r="CR52" s="1"/>
  <c r="CP52"/>
  <c r="CQ73"/>
  <c r="CP73"/>
  <c r="N128" i="93"/>
  <c r="CQ94" i="396"/>
  <c r="CR94" s="1"/>
  <c r="CP94"/>
  <c r="CP66"/>
  <c r="CQ66"/>
  <c r="CQ153" i="395"/>
  <c r="BS155" i="396"/>
  <c r="CD100"/>
  <c r="CC53"/>
  <c r="CD53"/>
  <c r="CR53" s="1"/>
  <c r="CD16"/>
  <c r="CC16"/>
  <c r="CP7"/>
  <c r="CQ7"/>
  <c r="CR79" i="395"/>
  <c r="CQ6" i="396"/>
  <c r="CP6"/>
  <c r="CP60"/>
  <c r="CQ60"/>
  <c r="CR60" s="1"/>
  <c r="I102" i="93"/>
  <c r="I158" s="1"/>
  <c r="I155"/>
  <c r="J194"/>
  <c r="J138"/>
  <c r="J175"/>
  <c r="J176"/>
  <c r="J177"/>
  <c r="J156"/>
  <c r="J178"/>
  <c r="J110"/>
  <c r="J168" s="1"/>
  <c r="J109"/>
  <c r="J167" s="1"/>
  <c r="J111"/>
  <c r="J169" s="1"/>
  <c r="CP65" i="396"/>
  <c r="CQ65"/>
  <c r="CF142"/>
  <c r="CC6"/>
  <c r="CD6"/>
  <c r="CC73"/>
  <c r="CD73"/>
  <c r="CQ61"/>
  <c r="CR61" s="1"/>
  <c r="CP61"/>
  <c r="CC115"/>
  <c r="CD115"/>
  <c r="CR115" s="1"/>
  <c r="CD117"/>
  <c r="CR117" s="1"/>
  <c r="CC117"/>
  <c r="CP29"/>
  <c r="CQ29"/>
  <c r="CC5"/>
  <c r="CD5"/>
  <c r="CC116"/>
  <c r="CD116"/>
  <c r="CR116" s="1"/>
  <c r="CC92"/>
  <c r="CD92"/>
  <c r="CR92" s="1"/>
  <c r="CQ9"/>
  <c r="CP9"/>
  <c r="M155" i="93"/>
  <c r="M102"/>
  <c r="M158" s="1"/>
  <c r="I186"/>
  <c r="CQ103" i="396"/>
  <c r="CP90"/>
  <c r="CQ90"/>
  <c r="CR90" s="1"/>
  <c r="CP121"/>
  <c r="CQ121"/>
  <c r="L127" i="93"/>
  <c r="CQ18" i="396"/>
  <c r="CR18" s="1"/>
  <c r="CP18"/>
  <c r="CP58"/>
  <c r="CQ58"/>
  <c r="CR58" s="1"/>
  <c r="CC64"/>
  <c r="CD64"/>
  <c r="CP72"/>
  <c r="CQ72"/>
  <c r="AQ84" i="406"/>
  <c r="AQ92"/>
  <c r="AQ92" i="402"/>
  <c r="AQ84"/>
  <c r="L154" i="351"/>
  <c r="L235" s="1"/>
  <c r="L158"/>
  <c r="L236" s="1"/>
  <c r="L162"/>
  <c r="L237" s="1"/>
  <c r="AQ92" i="403"/>
  <c r="AQ84"/>
  <c r="H154" i="351"/>
  <c r="H235" s="1"/>
  <c r="H158"/>
  <c r="H236" s="1"/>
  <c r="H162"/>
  <c r="H237" s="1"/>
  <c r="G25" i="59"/>
  <c r="AQ84" i="405"/>
  <c r="AQ92"/>
  <c r="O110" i="93"/>
  <c r="O168" s="1"/>
  <c r="AQ84" i="404"/>
  <c r="AS79" i="396"/>
  <c r="AT79"/>
  <c r="CR79" s="1"/>
  <c r="CP114"/>
  <c r="CQ114"/>
  <c r="CR20" i="395"/>
  <c r="CC8" i="396"/>
  <c r="CD8"/>
  <c r="H155" i="93"/>
  <c r="H102"/>
  <c r="H158" s="1"/>
  <c r="CQ12" i="396"/>
  <c r="BT144"/>
  <c r="M111" i="93"/>
  <c r="M169" s="1"/>
  <c r="M156"/>
  <c r="M176"/>
  <c r="M110"/>
  <c r="M168" s="1"/>
  <c r="M177"/>
  <c r="M109"/>
  <c r="M167" s="1"/>
  <c r="M178"/>
  <c r="M175"/>
  <c r="CP24" i="396"/>
  <c r="CQ24"/>
  <c r="CD15"/>
  <c r="CC15"/>
  <c r="CC77"/>
  <c r="CD77"/>
  <c r="CR77" s="1"/>
  <c r="CD21"/>
  <c r="CR21" s="1"/>
  <c r="CC21"/>
  <c r="CC22"/>
  <c r="CD22"/>
  <c r="O196" i="93"/>
  <c r="O143"/>
  <c r="CF153" i="396"/>
  <c r="CP108"/>
  <c r="CQ108"/>
  <c r="CC35"/>
  <c r="CD35"/>
  <c r="L148" i="93"/>
  <c r="L198"/>
  <c r="K194"/>
  <c r="K138"/>
  <c r="K196"/>
  <c r="K143"/>
  <c r="CR90" i="395"/>
  <c r="H138" i="93"/>
  <c r="H194"/>
  <c r="CP64" i="396"/>
  <c r="CQ64"/>
  <c r="J143" i="93"/>
  <c r="J196"/>
  <c r="CC120" i="396"/>
  <c r="CD120"/>
  <c r="CQ5"/>
  <c r="CP5"/>
  <c r="CQ8"/>
  <c r="CR8" s="1"/>
  <c r="CP8"/>
  <c r="CQ142" i="395"/>
  <c r="CP107" i="396"/>
  <c r="CQ107"/>
  <c r="CR9" i="395"/>
  <c r="CD12" i="396"/>
  <c r="CC12"/>
  <c r="CD50"/>
  <c r="CR50" s="1"/>
  <c r="CC50"/>
  <c r="CD7"/>
  <c r="CC7"/>
  <c r="G178" i="93"/>
  <c r="G111"/>
  <c r="G169" s="1"/>
  <c r="G156"/>
  <c r="G177"/>
  <c r="G175"/>
  <c r="G176"/>
  <c r="G109"/>
  <c r="G167" s="1"/>
  <c r="G110"/>
  <c r="G168" s="1"/>
  <c r="CC114" i="396"/>
  <c r="CD114"/>
  <c r="CC119"/>
  <c r="CD119"/>
  <c r="O102" i="93"/>
  <c r="O158" s="1"/>
  <c r="O155"/>
  <c r="O138"/>
  <c r="CR95" i="395"/>
  <c r="BS133" i="396"/>
  <c r="K128" i="93"/>
  <c r="L128"/>
  <c r="CC34" i="396"/>
  <c r="CQ120"/>
  <c r="CG155"/>
  <c r="CP104"/>
  <c r="CQ104"/>
  <c r="CR104" s="1"/>
  <c r="CP105"/>
  <c r="CQ105"/>
  <c r="CR105" s="1"/>
  <c r="O129" i="93"/>
  <c r="I127"/>
  <c r="CR74" i="395"/>
  <c r="CD30" i="396"/>
  <c r="CC30"/>
  <c r="CD19"/>
  <c r="CR19" s="1"/>
  <c r="CC19"/>
  <c r="CP35"/>
  <c r="CQ35"/>
  <c r="CR101" i="395"/>
  <c r="CR32"/>
  <c r="L186" i="93"/>
  <c r="N143"/>
  <c r="N196"/>
  <c r="N138"/>
  <c r="N194"/>
  <c r="N186"/>
  <c r="J102"/>
  <c r="J158" s="1"/>
  <c r="J155"/>
  <c r="CQ91" i="396"/>
  <c r="CR91" s="1"/>
  <c r="AQ92" i="400"/>
  <c r="AQ84"/>
  <c r="N162" i="351"/>
  <c r="N158"/>
  <c r="N154"/>
  <c r="AK84" i="403"/>
  <c r="AK92"/>
  <c r="O170" i="93"/>
  <c r="AQ99" i="396"/>
  <c r="AQ156" s="1"/>
  <c r="AQ156" i="395"/>
  <c r="CK99"/>
  <c r="BD99" i="396"/>
  <c r="BD156" s="1"/>
  <c r="BD156" i="395"/>
  <c r="BX99"/>
  <c r="CN99"/>
  <c r="BG99" i="396"/>
  <c r="BG156" s="1"/>
  <c r="BG156" i="395"/>
  <c r="F207" i="93"/>
  <c r="F159"/>
  <c r="AN156" i="395"/>
  <c r="F144" i="351"/>
  <c r="F140"/>
  <c r="AB38" i="400"/>
  <c r="AB78" s="1"/>
  <c r="BM41"/>
  <c r="AA38"/>
  <c r="AR37"/>
  <c r="BS37" s="1"/>
  <c r="AC38"/>
  <c r="BM41" i="399"/>
  <c r="H783" i="385"/>
  <c r="G744"/>
  <c r="H781"/>
  <c r="H782"/>
  <c r="F148" i="351"/>
  <c r="BM41" i="146"/>
  <c r="G144" i="351"/>
  <c r="G209" s="1"/>
  <c r="G140"/>
  <c r="G208" s="1"/>
  <c r="G234"/>
  <c r="G210"/>
  <c r="L144"/>
  <c r="L140"/>
  <c r="L148"/>
  <c r="H140"/>
  <c r="H148"/>
  <c r="H144"/>
  <c r="J148"/>
  <c r="J140"/>
  <c r="J144"/>
  <c r="I140"/>
  <c r="I144"/>
  <c r="I148"/>
  <c r="BW34" i="403"/>
  <c r="AC34" i="407"/>
  <c r="AC34" i="401"/>
  <c r="BX34" i="406"/>
  <c r="K14" i="395"/>
  <c r="BX34" i="402"/>
  <c r="L75" i="59"/>
  <c r="BW34" i="405"/>
  <c r="BO34" i="407"/>
  <c r="I96" i="398"/>
  <c r="BX34" i="404"/>
  <c r="BV34" i="401"/>
  <c r="AC34" i="406"/>
  <c r="BW34" i="402"/>
  <c r="I56" i="395"/>
  <c r="BV34" i="399"/>
  <c r="I98" i="398"/>
  <c r="BV34" i="403"/>
  <c r="M14" i="395"/>
  <c r="G14"/>
  <c r="J14"/>
  <c r="BW34" i="399"/>
  <c r="BW34" i="404"/>
  <c r="AC34" i="403"/>
  <c r="H14" i="395"/>
  <c r="BX34" i="401"/>
  <c r="BX34" i="407"/>
  <c r="BW34" i="406"/>
  <c r="J75" i="59"/>
  <c r="BO34" i="405"/>
  <c r="BX34"/>
  <c r="Y34" i="407"/>
  <c r="H68" i="398"/>
  <c r="BV34" i="404"/>
  <c r="E56" i="395"/>
  <c r="J56"/>
  <c r="BV34" i="406"/>
  <c r="Y34" i="401"/>
  <c r="BO34" i="400"/>
  <c r="AC34" i="399"/>
  <c r="AC34" i="404"/>
  <c r="E99" i="395"/>
  <c r="K99"/>
  <c r="Y34" i="403"/>
  <c r="BV34" i="402"/>
  <c r="M56" i="395"/>
  <c r="I68" i="398"/>
  <c r="G56" i="395"/>
  <c r="BO34" i="403"/>
  <c r="Y34" i="405"/>
  <c r="BW34" i="407"/>
  <c r="Y34" i="402"/>
  <c r="BX34" i="400"/>
  <c r="H75" i="59"/>
  <c r="F99" i="395"/>
  <c r="I75" i="59"/>
  <c r="BO34" i="399"/>
  <c r="BO34" i="406"/>
  <c r="N75" i="59"/>
  <c r="H56" i="395"/>
  <c r="L56"/>
  <c r="BX34" i="403"/>
  <c r="AC34" i="400"/>
  <c r="BO34" i="404"/>
  <c r="G99" i="395"/>
  <c r="I14"/>
  <c r="P75" i="59"/>
  <c r="BO34" i="401"/>
  <c r="Y34" i="400"/>
  <c r="BX34" i="399"/>
  <c r="L99" i="395"/>
  <c r="G35" i="398"/>
  <c r="Y34" i="399"/>
  <c r="Y34" i="404"/>
  <c r="Y34" i="406"/>
  <c r="K56" i="395"/>
  <c r="AC34" i="405"/>
  <c r="G68" i="398"/>
  <c r="BW34" i="400"/>
  <c r="L14" i="395"/>
  <c r="H99"/>
  <c r="K75" i="59"/>
  <c r="AQ34" i="146"/>
  <c r="BV34" i="400"/>
  <c r="F14" i="395"/>
  <c r="AC34" i="402"/>
  <c r="I99" i="395"/>
  <c r="I97" i="398"/>
  <c r="F56" i="395"/>
  <c r="BV34" i="405"/>
  <c r="BW34" i="401"/>
  <c r="O75" i="59"/>
  <c r="E14" i="395"/>
  <c r="BO34" i="402"/>
  <c r="CR72" i="396" l="1"/>
  <c r="CR114"/>
  <c r="AQ71" i="146"/>
  <c r="AR34"/>
  <c r="BS34" s="1"/>
  <c r="AQ78"/>
  <c r="CQ153" i="396"/>
  <c r="CR29"/>
  <c r="CR107"/>
  <c r="CP153"/>
  <c r="CR64"/>
  <c r="CQ142"/>
  <c r="CR20"/>
  <c r="CR22"/>
  <c r="BQ34" i="402"/>
  <c r="BG56" i="395"/>
  <c r="M145"/>
  <c r="AQ56"/>
  <c r="M56" i="396"/>
  <c r="M145" s="1"/>
  <c r="DO34" i="402"/>
  <c r="H156" i="395"/>
  <c r="BB99"/>
  <c r="AL99"/>
  <c r="H99" i="396"/>
  <c r="H156" s="1"/>
  <c r="AR34" i="403"/>
  <c r="AY14" i="395"/>
  <c r="E14" i="396"/>
  <c r="E134" s="1"/>
  <c r="E134" i="395"/>
  <c r="AI14"/>
  <c r="AO99"/>
  <c r="K156"/>
  <c r="BE99"/>
  <c r="K99" i="396"/>
  <c r="K156" s="1"/>
  <c r="BF14" i="395"/>
  <c r="L14" i="396"/>
  <c r="L134" s="1"/>
  <c r="AP14" i="395"/>
  <c r="L134"/>
  <c r="AY99"/>
  <c r="AI99"/>
  <c r="E99" i="396"/>
  <c r="E156" s="1"/>
  <c r="E156" i="395"/>
  <c r="BQ34" i="400"/>
  <c r="AR34" i="401"/>
  <c r="K56" i="396"/>
  <c r="K145" s="1"/>
  <c r="AO56" i="395"/>
  <c r="K145"/>
  <c r="BE56"/>
  <c r="DO34" i="406"/>
  <c r="AR34"/>
  <c r="AN56" i="395"/>
  <c r="J56" i="396"/>
  <c r="J145" s="1"/>
  <c r="BD56" i="395"/>
  <c r="J145"/>
  <c r="AR34" i="404"/>
  <c r="E145" i="395"/>
  <c r="E56" i="396"/>
  <c r="E145" s="1"/>
  <c r="AY56" i="395"/>
  <c r="AI56"/>
  <c r="AR34" i="399"/>
  <c r="DO34" i="404"/>
  <c r="L156" i="395"/>
  <c r="BF99"/>
  <c r="AP99"/>
  <c r="L99" i="396"/>
  <c r="L156" s="1"/>
  <c r="AR34" i="407"/>
  <c r="AR34" i="400"/>
  <c r="BS34" s="1"/>
  <c r="BQ34" i="405"/>
  <c r="BQ34" i="401"/>
  <c r="I134" i="395"/>
  <c r="I14" i="396"/>
  <c r="I134" s="1"/>
  <c r="BC14" i="395"/>
  <c r="AM14"/>
  <c r="G99" i="396"/>
  <c r="G156" s="1"/>
  <c r="BA99" i="395"/>
  <c r="AK99"/>
  <c r="G156"/>
  <c r="BQ34" i="404"/>
  <c r="BB14" i="395"/>
  <c r="AL14"/>
  <c r="H134"/>
  <c r="H14" i="396"/>
  <c r="H134" s="1"/>
  <c r="L145" i="395"/>
  <c r="L56" i="396"/>
  <c r="L145" s="1"/>
  <c r="AP56" i="395"/>
  <c r="BF56"/>
  <c r="H56" i="396"/>
  <c r="H145" s="1"/>
  <c r="H145" i="395"/>
  <c r="AL56"/>
  <c r="BB56"/>
  <c r="J134"/>
  <c r="AN14"/>
  <c r="BD14"/>
  <c r="J14" i="396"/>
  <c r="J134" s="1"/>
  <c r="BA14" i="395"/>
  <c r="G14" i="396"/>
  <c r="G134" s="1"/>
  <c r="AK14" i="395"/>
  <c r="G134"/>
  <c r="BQ34" i="406"/>
  <c r="BG14" i="395"/>
  <c r="M134"/>
  <c r="AQ14"/>
  <c r="M14" i="396"/>
  <c r="M134" s="1"/>
  <c r="DO34" i="403"/>
  <c r="BQ34" i="399"/>
  <c r="DO34"/>
  <c r="AZ99" i="395"/>
  <c r="AJ99"/>
  <c r="F99" i="396"/>
  <c r="F156" s="1"/>
  <c r="F156" i="395"/>
  <c r="I56" i="396"/>
  <c r="I145" s="1"/>
  <c r="BC56" i="395"/>
  <c r="I145"/>
  <c r="AM56"/>
  <c r="DO34" i="405"/>
  <c r="AJ56" i="395"/>
  <c r="F145"/>
  <c r="AZ56"/>
  <c r="F56" i="396"/>
  <c r="F145" s="1"/>
  <c r="DO34" i="401"/>
  <c r="AR34" i="402"/>
  <c r="BQ34" i="407"/>
  <c r="BC99" i="395"/>
  <c r="I156"/>
  <c r="AM99"/>
  <c r="I99" i="396"/>
  <c r="I156" s="1"/>
  <c r="DO34" i="407"/>
  <c r="AR34" i="405"/>
  <c r="BS34" s="1"/>
  <c r="K134" i="395"/>
  <c r="AO14"/>
  <c r="K14" i="396"/>
  <c r="K134" s="1"/>
  <c r="BE14" i="395"/>
  <c r="BQ34" i="403"/>
  <c r="AZ14" i="395"/>
  <c r="F134"/>
  <c r="F14" i="396"/>
  <c r="F134" s="1"/>
  <c r="AJ14" i="395"/>
  <c r="G56" i="396"/>
  <c r="G145" s="1"/>
  <c r="BA56" i="395"/>
  <c r="AK56"/>
  <c r="G145"/>
  <c r="DO34" i="400"/>
  <c r="J208" i="93"/>
  <c r="J170"/>
  <c r="K206"/>
  <c r="K159"/>
  <c r="L205"/>
  <c r="G205"/>
  <c r="M205"/>
  <c r="H208"/>
  <c r="CR9" i="396"/>
  <c r="I206" i="93"/>
  <c r="I159"/>
  <c r="N170"/>
  <c r="N206"/>
  <c r="N159"/>
  <c r="CR74" i="396"/>
  <c r="L159" i="93"/>
  <c r="L206"/>
  <c r="G206"/>
  <c r="G159"/>
  <c r="L170"/>
  <c r="N236" i="351"/>
  <c r="N209"/>
  <c r="O206" i="93"/>
  <c r="O159"/>
  <c r="CR120" i="396"/>
  <c r="CR35"/>
  <c r="H159" i="93"/>
  <c r="H206"/>
  <c r="M208"/>
  <c r="CR5" i="396"/>
  <c r="CP142"/>
  <c r="I208" i="93"/>
  <c r="CR6" i="396"/>
  <c r="CR100"/>
  <c r="M208" i="351"/>
  <c r="M270" s="1"/>
  <c r="M235"/>
  <c r="CR57" i="396"/>
  <c r="CP131"/>
  <c r="CR15"/>
  <c r="CR16"/>
  <c r="CR119"/>
  <c r="L208" i="93"/>
  <c r="CR48" i="396"/>
  <c r="H205" i="93"/>
  <c r="CR75" i="396"/>
  <c r="K205" i="93"/>
  <c r="M209" i="351"/>
  <c r="M236"/>
  <c r="N208" i="93"/>
  <c r="K170"/>
  <c r="G208"/>
  <c r="N235" i="351"/>
  <c r="N208"/>
  <c r="N270" s="1"/>
  <c r="G170" i="93"/>
  <c r="CR7" i="396"/>
  <c r="CR12"/>
  <c r="M170" i="93"/>
  <c r="N205"/>
  <c r="CQ131" i="396"/>
  <c r="I170" i="93"/>
  <c r="CR103" i="396"/>
  <c r="N237" i="351"/>
  <c r="N210"/>
  <c r="J159" i="93"/>
  <c r="J206"/>
  <c r="O208"/>
  <c r="M206"/>
  <c r="M159"/>
  <c r="J205"/>
  <c r="CR73" i="396"/>
  <c r="K208" i="93"/>
  <c r="M210" i="351"/>
  <c r="M237"/>
  <c r="CR88" i="396"/>
  <c r="CR62"/>
  <c r="CR32"/>
  <c r="I205" i="93"/>
  <c r="O205"/>
  <c r="H170"/>
  <c r="CR30" i="396"/>
  <c r="CA99"/>
  <c r="CA156" s="1"/>
  <c r="CA156" i="395"/>
  <c r="CK99" i="396"/>
  <c r="CK156" s="1"/>
  <c r="CK156" i="395"/>
  <c r="BX156"/>
  <c r="BX99" i="396"/>
  <c r="BX156" s="1"/>
  <c r="CN156" i="395"/>
  <c r="CN99" i="396"/>
  <c r="CN156" s="1"/>
  <c r="AQ84" i="146"/>
  <c r="AQ92"/>
  <c r="AR38" i="400"/>
  <c r="BS38" s="1"/>
  <c r="G233" i="351"/>
  <c r="G232"/>
  <c r="G270"/>
  <c r="G215"/>
  <c r="G272" s="1"/>
  <c r="G214"/>
  <c r="G219" s="1"/>
  <c r="G271" s="1"/>
  <c r="I234"/>
  <c r="I210"/>
  <c r="H234"/>
  <c r="H210"/>
  <c r="I208"/>
  <c r="I232"/>
  <c r="J234"/>
  <c r="J210"/>
  <c r="L209"/>
  <c r="L233"/>
  <c r="F210"/>
  <c r="F234"/>
  <c r="J233"/>
  <c r="J209"/>
  <c r="L234"/>
  <c r="L210"/>
  <c r="F233"/>
  <c r="F209"/>
  <c r="F214" s="1"/>
  <c r="H209"/>
  <c r="H233"/>
  <c r="I233"/>
  <c r="I209"/>
  <c r="J208"/>
  <c r="J232"/>
  <c r="H232"/>
  <c r="H208"/>
  <c r="L208"/>
  <c r="L232"/>
  <c r="F208"/>
  <c r="F232"/>
  <c r="J159" i="59"/>
  <c r="K159"/>
  <c r="AA41" i="405"/>
  <c r="L159" i="59"/>
  <c r="H33" i="398"/>
  <c r="H34"/>
  <c r="L33"/>
  <c r="P36"/>
  <c r="AA41" i="399"/>
  <c r="O159" i="59"/>
  <c r="L34" i="398"/>
  <c r="P34"/>
  <c r="H36"/>
  <c r="L36"/>
  <c r="H159" i="59"/>
  <c r="I36" i="398"/>
  <c r="J36"/>
  <c r="AB41" i="399"/>
  <c r="P159" i="59"/>
  <c r="M33" i="398"/>
  <c r="M34"/>
  <c r="O36"/>
  <c r="K34"/>
  <c r="J33"/>
  <c r="J34"/>
  <c r="M36"/>
  <c r="O33"/>
  <c r="P33"/>
  <c r="M159" i="59"/>
  <c r="N33" i="398"/>
  <c r="N34"/>
  <c r="AC41" i="399"/>
  <c r="I159" i="59"/>
  <c r="I34" i="398"/>
  <c r="I33"/>
  <c r="N159" i="59"/>
  <c r="K36" i="398"/>
  <c r="O34"/>
  <c r="N36"/>
  <c r="AA41" i="406"/>
  <c r="K33" i="398"/>
  <c r="G75" i="59"/>
  <c r="BS34" i="404" l="1"/>
  <c r="BS34" i="402"/>
  <c r="BA56" i="396"/>
  <c r="BA145" s="1"/>
  <c r="BU56" i="395"/>
  <c r="CH56"/>
  <c r="BA145"/>
  <c r="BC156"/>
  <c r="BC99" i="396"/>
  <c r="BC156" s="1"/>
  <c r="BW99" i="395"/>
  <c r="CJ99"/>
  <c r="CG99"/>
  <c r="BT99"/>
  <c r="AZ99" i="396"/>
  <c r="AZ156" s="1"/>
  <c r="AZ156" i="395"/>
  <c r="CH14"/>
  <c r="BA14" i="396"/>
  <c r="BA134" s="1"/>
  <c r="BU14" i="395"/>
  <c r="BA134"/>
  <c r="CI14"/>
  <c r="BB134"/>
  <c r="BV14"/>
  <c r="BB14" i="396"/>
  <c r="BB134" s="1"/>
  <c r="BA156" i="395"/>
  <c r="BU99"/>
  <c r="BA99" i="396"/>
  <c r="BA156" s="1"/>
  <c r="CH99" i="395"/>
  <c r="BF99" i="396"/>
  <c r="BF156" s="1"/>
  <c r="BF156" i="395"/>
  <c r="BZ99"/>
  <c r="CM99"/>
  <c r="AS56"/>
  <c r="AS145" s="1"/>
  <c r="AI145"/>
  <c r="AI56" i="396"/>
  <c r="AN145" i="395"/>
  <c r="AN56" i="396"/>
  <c r="AN145" s="1"/>
  <c r="AY156" i="395"/>
  <c r="CF99"/>
  <c r="BS99"/>
  <c r="AY99" i="396"/>
  <c r="AY156" s="1"/>
  <c r="BF134" i="395"/>
  <c r="BF14" i="396"/>
  <c r="BF134" s="1"/>
  <c r="BZ14" i="395"/>
  <c r="CM14"/>
  <c r="AO99" i="396"/>
  <c r="AO156" s="1"/>
  <c r="AO156" i="395"/>
  <c r="AY14" i="396"/>
  <c r="AY134" s="1"/>
  <c r="BS14" i="395"/>
  <c r="AY134"/>
  <c r="CF14"/>
  <c r="BB99" i="396"/>
  <c r="BB156" s="1"/>
  <c r="BB156" i="395"/>
  <c r="CI99"/>
  <c r="BV99"/>
  <c r="AQ145"/>
  <c r="AQ56" i="396"/>
  <c r="AQ145" s="1"/>
  <c r="CG14" i="395"/>
  <c r="AZ134"/>
  <c r="BT14"/>
  <c r="AZ14" i="396"/>
  <c r="AZ134" s="1"/>
  <c r="AO134" i="395"/>
  <c r="AO14" i="396"/>
  <c r="AO134" s="1"/>
  <c r="AZ145" i="395"/>
  <c r="AZ56" i="396"/>
  <c r="AZ145" s="1"/>
  <c r="BT56" i="395"/>
  <c r="CG56"/>
  <c r="AM56" i="396"/>
  <c r="AM145" s="1"/>
  <c r="AM145" i="395"/>
  <c r="AQ134"/>
  <c r="AQ14" i="396"/>
  <c r="AQ134" s="1"/>
  <c r="BB145" i="395"/>
  <c r="CI56"/>
  <c r="BV56"/>
  <c r="BB56" i="396"/>
  <c r="BB145" s="1"/>
  <c r="BF145" i="395"/>
  <c r="CM56"/>
  <c r="BZ56"/>
  <c r="BF56" i="396"/>
  <c r="BF145" s="1"/>
  <c r="BS34" i="407"/>
  <c r="CF56" i="395"/>
  <c r="AY145"/>
  <c r="BS56"/>
  <c r="AY56" i="396"/>
  <c r="AY145" s="1"/>
  <c r="BS34" i="406"/>
  <c r="AO145" i="395"/>
  <c r="AO56" i="396"/>
  <c r="AO145" s="1"/>
  <c r="AS14" i="395"/>
  <c r="AS134" s="1"/>
  <c r="AI14" i="396"/>
  <c r="AI134" i="395"/>
  <c r="BS34" i="403"/>
  <c r="AJ14" i="396"/>
  <c r="AT14" i="395"/>
  <c r="AT134" s="1"/>
  <c r="AJ134"/>
  <c r="AM99" i="396"/>
  <c r="AM156" s="1"/>
  <c r="AM156" i="395"/>
  <c r="AK14" i="396"/>
  <c r="AK134" s="1"/>
  <c r="AK134" i="395"/>
  <c r="BD134"/>
  <c r="BD14" i="396"/>
  <c r="BD134" s="1"/>
  <c r="BX14" i="395"/>
  <c r="CK14"/>
  <c r="AL56" i="396"/>
  <c r="AL145" s="1"/>
  <c r="AL145" i="395"/>
  <c r="AP56" i="396"/>
  <c r="AP145" s="1"/>
  <c r="AP145" i="395"/>
  <c r="AM14" i="396"/>
  <c r="AM134" s="1"/>
  <c r="AM134" i="395"/>
  <c r="BX56"/>
  <c r="CK56"/>
  <c r="BD145"/>
  <c r="BD56" i="396"/>
  <c r="BD145" s="1"/>
  <c r="AP14"/>
  <c r="AP134" s="1"/>
  <c r="AP134" i="395"/>
  <c r="BE156"/>
  <c r="BE99" i="396"/>
  <c r="BE156" s="1"/>
  <c r="CL99" i="395"/>
  <c r="BY99"/>
  <c r="CN56"/>
  <c r="CA56"/>
  <c r="BG56" i="396"/>
  <c r="BG145" s="1"/>
  <c r="BG145" i="395"/>
  <c r="AK145"/>
  <c r="AK56" i="396"/>
  <c r="AK145" s="1"/>
  <c r="BY14" i="395"/>
  <c r="BE134"/>
  <c r="BE14" i="396"/>
  <c r="BE134" s="1"/>
  <c r="CL14" i="395"/>
  <c r="AJ145"/>
  <c r="AJ56" i="396"/>
  <c r="AT56" i="395"/>
  <c r="AT145" s="1"/>
  <c r="CJ56"/>
  <c r="BW56"/>
  <c r="BC56" i="396"/>
  <c r="BC145" s="1"/>
  <c r="BC145" i="395"/>
  <c r="AJ99" i="396"/>
  <c r="AJ156" s="1"/>
  <c r="AJ156" i="395"/>
  <c r="BG134"/>
  <c r="CN14"/>
  <c r="BG14" i="396"/>
  <c r="BG134" s="1"/>
  <c r="CA14" i="395"/>
  <c r="AN14" i="396"/>
  <c r="AN134" s="1"/>
  <c r="AN134" i="395"/>
  <c r="AL134"/>
  <c r="AL14" i="396"/>
  <c r="AL134" s="1"/>
  <c r="AK156" i="395"/>
  <c r="AK99" i="396"/>
  <c r="AK156" s="1"/>
  <c r="BC134" i="395"/>
  <c r="BC14" i="396"/>
  <c r="BC134" s="1"/>
  <c r="BW14" i="395"/>
  <c r="CJ14"/>
  <c r="AP156"/>
  <c r="AP99" i="396"/>
  <c r="AP156" s="1"/>
  <c r="BS34" i="399"/>
  <c r="CL56" i="395"/>
  <c r="BE56" i="396"/>
  <c r="BE145" s="1"/>
  <c r="BY56" i="395"/>
  <c r="BE145"/>
  <c r="BS34" i="401"/>
  <c r="AI99" i="396"/>
  <c r="AS99" i="395"/>
  <c r="AS156" s="1"/>
  <c r="AT99"/>
  <c r="AT156" s="1"/>
  <c r="AI156"/>
  <c r="AL156"/>
  <c r="AL99" i="396"/>
  <c r="AL156" s="1"/>
  <c r="AB71" i="399"/>
  <c r="AR41"/>
  <c r="G315" i="351"/>
  <c r="G318"/>
  <c r="G220"/>
  <c r="G256"/>
  <c r="G251"/>
  <c r="G261"/>
  <c r="L270"/>
  <c r="J270"/>
  <c r="F215"/>
  <c r="F272" s="1"/>
  <c r="H214"/>
  <c r="H219" s="1"/>
  <c r="H271" s="1"/>
  <c r="H270"/>
  <c r="H215"/>
  <c r="H272" s="1"/>
  <c r="F270"/>
  <c r="I270"/>
  <c r="AC41" i="146"/>
  <c r="AB41" i="400"/>
  <c r="AA41" i="401"/>
  <c r="AA41" i="146"/>
  <c r="AA41" i="400"/>
  <c r="AA41" i="404"/>
  <c r="AC41" i="400"/>
  <c r="AA41" i="402"/>
  <c r="H66" i="398"/>
  <c r="H69"/>
  <c r="AT99" i="396" l="1"/>
  <c r="AT156" s="1"/>
  <c r="AI156"/>
  <c r="AS99"/>
  <c r="AS156" s="1"/>
  <c r="CJ145" i="395"/>
  <c r="CJ56" i="396"/>
  <c r="CJ145" s="1"/>
  <c r="CL14"/>
  <c r="CL134" s="1"/>
  <c r="CL134" i="395"/>
  <c r="CA145"/>
  <c r="CA56" i="396"/>
  <c r="CA145" s="1"/>
  <c r="AT14"/>
  <c r="AT134" s="1"/>
  <c r="AJ134"/>
  <c r="BT14"/>
  <c r="CD14" i="395"/>
  <c r="BT134"/>
  <c r="BZ134"/>
  <c r="BZ14" i="396"/>
  <c r="BZ134" s="1"/>
  <c r="BS156" i="395"/>
  <c r="BS99" i="396"/>
  <c r="CC99" i="395"/>
  <c r="CC156" s="1"/>
  <c r="CD99"/>
  <c r="CM156"/>
  <c r="CM99" i="396"/>
  <c r="CM156" s="1"/>
  <c r="CH156" i="395"/>
  <c r="CH99" i="396"/>
  <c r="CH156" s="1"/>
  <c r="CJ99"/>
  <c r="CJ156" s="1"/>
  <c r="CJ156" i="395"/>
  <c r="CL56" i="396"/>
  <c r="CL145" s="1"/>
  <c r="CL145" i="395"/>
  <c r="CJ14" i="396"/>
  <c r="CJ134" s="1"/>
  <c r="CJ134" i="395"/>
  <c r="CN14" i="396"/>
  <c r="CN134" s="1"/>
  <c r="CN134" i="395"/>
  <c r="CN56" i="396"/>
  <c r="CN145" s="1"/>
  <c r="CN145" i="395"/>
  <c r="CC56"/>
  <c r="CC145" s="1"/>
  <c r="BS145"/>
  <c r="BS56" i="396"/>
  <c r="CG145" i="395"/>
  <c r="CG56" i="396"/>
  <c r="CQ56" i="395"/>
  <c r="CQ145" s="1"/>
  <c r="BV99" i="396"/>
  <c r="BV156" s="1"/>
  <c r="BV156" i="395"/>
  <c r="CF134"/>
  <c r="CP14"/>
  <c r="CP134" s="1"/>
  <c r="CF14" i="396"/>
  <c r="CP99" i="395"/>
  <c r="CP156" s="1"/>
  <c r="CF156"/>
  <c r="CQ99"/>
  <c r="CQ156" s="1"/>
  <c r="CF99" i="396"/>
  <c r="AI145"/>
  <c r="AS56"/>
  <c r="AS145" s="1"/>
  <c r="BZ99"/>
  <c r="BZ156" s="1"/>
  <c r="BZ156" i="395"/>
  <c r="BV134"/>
  <c r="BV14" i="396"/>
  <c r="BV134" s="1"/>
  <c r="BU134" i="395"/>
  <c r="BU14" i="396"/>
  <c r="BU134" s="1"/>
  <c r="BW156" i="395"/>
  <c r="BW99" i="396"/>
  <c r="BW156" s="1"/>
  <c r="CH56"/>
  <c r="CH145" s="1"/>
  <c r="CH145" i="395"/>
  <c r="BW14" i="396"/>
  <c r="BW134" s="1"/>
  <c r="BW134" i="395"/>
  <c r="AT56" i="396"/>
  <c r="AT145" s="1"/>
  <c r="AJ145"/>
  <c r="BY156" i="395"/>
  <c r="BY99" i="396"/>
  <c r="BY156" s="1"/>
  <c r="CK145" i="395"/>
  <c r="CK56" i="396"/>
  <c r="CK145" s="1"/>
  <c r="CK134" i="395"/>
  <c r="CK14" i="396"/>
  <c r="CK134" s="1"/>
  <c r="BZ145" i="395"/>
  <c r="BZ56" i="396"/>
  <c r="BZ145" s="1"/>
  <c r="BV145" i="395"/>
  <c r="BV56" i="396"/>
  <c r="BV145" s="1"/>
  <c r="CD56" i="395"/>
  <c r="BT145"/>
  <c r="BT56" i="396"/>
  <c r="CG14"/>
  <c r="CG134" i="395"/>
  <c r="CQ14"/>
  <c r="CQ134" s="1"/>
  <c r="CI99" i="396"/>
  <c r="CI156" s="1"/>
  <c r="CI156" i="395"/>
  <c r="BU156"/>
  <c r="BU99" i="396"/>
  <c r="BU156" s="1"/>
  <c r="BT99"/>
  <c r="BT156" s="1"/>
  <c r="BT156" i="395"/>
  <c r="BU56" i="396"/>
  <c r="BU145" s="1"/>
  <c r="BU145" i="395"/>
  <c r="BY145"/>
  <c r="BY56" i="396"/>
  <c r="BY145" s="1"/>
  <c r="CA14"/>
  <c r="CA134" s="1"/>
  <c r="CA134" i="395"/>
  <c r="BW145"/>
  <c r="BW56" i="396"/>
  <c r="BW145" s="1"/>
  <c r="BY134" i="395"/>
  <c r="BY14" i="396"/>
  <c r="BY134" s="1"/>
  <c r="CL99"/>
  <c r="CL156" s="1"/>
  <c r="CL156" i="395"/>
  <c r="BX145"/>
  <c r="BX56" i="396"/>
  <c r="BX145" s="1"/>
  <c r="BX14"/>
  <c r="BX134" s="1"/>
  <c r="BX134" i="395"/>
  <c r="AI134" i="396"/>
  <c r="AS14"/>
  <c r="AS134" s="1"/>
  <c r="CF145" i="395"/>
  <c r="CP56"/>
  <c r="CP145" s="1"/>
  <c r="CF56" i="396"/>
  <c r="CM56"/>
  <c r="CM145" s="1"/>
  <c r="CM145" i="395"/>
  <c r="CI145"/>
  <c r="CI56" i="396"/>
  <c r="CI145" s="1"/>
  <c r="CC14" i="395"/>
  <c r="CC134" s="1"/>
  <c r="BS14" i="396"/>
  <c r="BS134" i="395"/>
  <c r="CM134"/>
  <c r="CM14" i="396"/>
  <c r="CM134" s="1"/>
  <c r="CI14"/>
  <c r="CI134" s="1"/>
  <c r="CI134" i="395"/>
  <c r="CH14" i="396"/>
  <c r="CH134" s="1"/>
  <c r="CH134" i="395"/>
  <c r="CG99" i="396"/>
  <c r="CG156" s="1"/>
  <c r="CG156" i="395"/>
  <c r="AB71" i="400"/>
  <c r="AR41"/>
  <c r="AB84" i="399"/>
  <c r="H318" i="351"/>
  <c r="H315"/>
  <c r="F318"/>
  <c r="F220"/>
  <c r="H220"/>
  <c r="F256"/>
  <c r="F261"/>
  <c r="F251"/>
  <c r="H251"/>
  <c r="H261"/>
  <c r="H256"/>
  <c r="F219"/>
  <c r="F271" s="1"/>
  <c r="G15" i="257"/>
  <c r="I66" i="398"/>
  <c r="G69"/>
  <c r="G10" i="116"/>
  <c r="AB41" i="146"/>
  <c r="G16" i="255"/>
  <c r="G14" i="256"/>
  <c r="I69" i="398"/>
  <c r="CP56" i="396" l="1"/>
  <c r="CP145" s="1"/>
  <c r="CF145"/>
  <c r="CQ56"/>
  <c r="CQ145" s="1"/>
  <c r="CG145"/>
  <c r="BS134"/>
  <c r="CC14"/>
  <c r="CC134" s="1"/>
  <c r="CD56"/>
  <c r="BT145"/>
  <c r="CD99"/>
  <c r="CC99"/>
  <c r="CC156" s="1"/>
  <c r="BS156"/>
  <c r="CR56" i="395"/>
  <c r="CD145"/>
  <c r="CR145" s="1"/>
  <c r="CR99"/>
  <c r="CD156"/>
  <c r="CR156" s="1"/>
  <c r="BT134" i="396"/>
  <c r="CD14"/>
  <c r="CG134"/>
  <c r="CQ14"/>
  <c r="CQ134" s="1"/>
  <c r="CF156"/>
  <c r="CQ99"/>
  <c r="CQ156" s="1"/>
  <c r="CP99"/>
  <c r="CP156" s="1"/>
  <c r="CF134"/>
  <c r="CP14"/>
  <c r="CP134" s="1"/>
  <c r="CC56"/>
  <c r="CC145" s="1"/>
  <c r="BS145"/>
  <c r="CR14" i="395"/>
  <c r="CD134"/>
  <c r="CR134" s="1"/>
  <c r="AB84" i="400"/>
  <c r="G125" i="255"/>
  <c r="G44" i="116"/>
  <c r="AB71" i="146"/>
  <c r="F315" i="351"/>
  <c r="AR41" i="146"/>
  <c r="H10" i="116"/>
  <c r="G66" i="398"/>
  <c r="CR14" i="396" l="1"/>
  <c r="CD134"/>
  <c r="CR134" s="1"/>
  <c r="CD156"/>
  <c r="CR156" s="1"/>
  <c r="CR99"/>
  <c r="CD145"/>
  <c r="CR145" s="1"/>
  <c r="CR56"/>
  <c r="G166" i="255"/>
  <c r="G162"/>
  <c r="G160"/>
  <c r="G165"/>
  <c r="G143"/>
  <c r="G163"/>
  <c r="G161"/>
  <c r="G159"/>
  <c r="G164"/>
  <c r="G167"/>
  <c r="G227" s="1"/>
  <c r="G63" i="116"/>
  <c r="G66"/>
  <c r="AB84" i="146"/>
  <c r="H44" i="116"/>
  <c r="AB85" i="399"/>
  <c r="AE85"/>
  <c r="F15" i="257"/>
  <c r="F10" i="116"/>
  <c r="F16" i="255"/>
  <c r="F14" i="256"/>
  <c r="AH44" i="399"/>
  <c r="AB87" l="1"/>
  <c r="AB89" s="1"/>
  <c r="AB92" s="1"/>
  <c r="G224" i="255"/>
  <c r="G172"/>
  <c r="G240" s="1"/>
  <c r="G170"/>
  <c r="G238" s="1"/>
  <c r="G171"/>
  <c r="G239" s="1"/>
  <c r="G154"/>
  <c r="G147"/>
  <c r="G226" s="1"/>
  <c r="G146"/>
  <c r="G175"/>
  <c r="G243" s="1"/>
  <c r="G173"/>
  <c r="G177" s="1"/>
  <c r="G241" s="1"/>
  <c r="G225"/>
  <c r="G174"/>
  <c r="G242" s="1"/>
  <c r="F44" i="116"/>
  <c r="F125" i="255"/>
  <c r="H66" i="116"/>
  <c r="H63"/>
  <c r="BX44" i="399"/>
  <c r="Y44"/>
  <c r="CF44"/>
  <c r="CD44"/>
  <c r="BV44"/>
  <c r="BW44"/>
  <c r="AA44"/>
  <c r="AB85" i="400"/>
  <c r="AE85"/>
  <c r="H67" i="59"/>
  <c r="CE44" i="399"/>
  <c r="AC44"/>
  <c r="AA47" l="1"/>
  <c r="AA78" s="1"/>
  <c r="AB87" i="400"/>
  <c r="AB89" s="1"/>
  <c r="AB92" s="1"/>
  <c r="DO44" i="399"/>
  <c r="G269" i="255"/>
  <c r="G272"/>
  <c r="G148"/>
  <c r="G149" s="1"/>
  <c r="G150" s="1"/>
  <c r="G228" s="1"/>
  <c r="G244"/>
  <c r="G268"/>
  <c r="G156"/>
  <c r="G229"/>
  <c r="F167"/>
  <c r="F227" s="1"/>
  <c r="F164"/>
  <c r="F160"/>
  <c r="F166"/>
  <c r="F163"/>
  <c r="F162"/>
  <c r="F143"/>
  <c r="F161"/>
  <c r="F165"/>
  <c r="F159"/>
  <c r="F66" i="116"/>
  <c r="F63"/>
  <c r="AE44" i="399"/>
  <c r="AH44" i="146"/>
  <c r="AB85"/>
  <c r="G19" i="256"/>
  <c r="H76" i="398"/>
  <c r="H15" i="257"/>
  <c r="G14" i="254"/>
  <c r="H14" i="256"/>
  <c r="H77" i="398"/>
  <c r="BO44" i="399"/>
  <c r="AE85" i="146"/>
  <c r="H80" i="398"/>
  <c r="H16" i="255"/>
  <c r="G20" i="257"/>
  <c r="AR44" i="399" l="1"/>
  <c r="BQ44"/>
  <c r="G108" i="256"/>
  <c r="G124" s="1"/>
  <c r="G270" i="255"/>
  <c r="G271"/>
  <c r="G230"/>
  <c r="H125"/>
  <c r="AB87" i="146"/>
  <c r="AB89" s="1"/>
  <c r="F147" i="255"/>
  <c r="F226" s="1"/>
  <c r="F272" s="1"/>
  <c r="F146"/>
  <c r="H144"/>
  <c r="K144"/>
  <c r="J144"/>
  <c r="I144"/>
  <c r="N144"/>
  <c r="M144"/>
  <c r="L144"/>
  <c r="G144"/>
  <c r="O144"/>
  <c r="F154"/>
  <c r="F144"/>
  <c r="F145" s="1"/>
  <c r="F224"/>
  <c r="F172"/>
  <c r="F240" s="1"/>
  <c r="F171"/>
  <c r="F239" s="1"/>
  <c r="F170"/>
  <c r="F238" s="1"/>
  <c r="F173"/>
  <c r="F174"/>
  <c r="F242" s="1"/>
  <c r="F175"/>
  <c r="F243" s="1"/>
  <c r="F225"/>
  <c r="CF44" i="146"/>
  <c r="AC44"/>
  <c r="BX44"/>
  <c r="BW44"/>
  <c r="H78" i="398"/>
  <c r="BV44" i="146"/>
  <c r="AA44"/>
  <c r="CE44"/>
  <c r="H79" i="398"/>
  <c r="Y44" i="146"/>
  <c r="BS44" i="399" l="1"/>
  <c r="G140" i="256"/>
  <c r="G201" s="1"/>
  <c r="G138"/>
  <c r="G199" s="1"/>
  <c r="G141"/>
  <c r="G142"/>
  <c r="G202" s="1"/>
  <c r="G133"/>
  <c r="G139"/>
  <c r="G200" s="1"/>
  <c r="G125"/>
  <c r="AB92" i="146"/>
  <c r="AY87"/>
  <c r="AY89" s="1"/>
  <c r="AY92" s="1"/>
  <c r="H164" i="255"/>
  <c r="H163"/>
  <c r="H162"/>
  <c r="H166"/>
  <c r="H143"/>
  <c r="H145" s="1"/>
  <c r="H217" s="1"/>
  <c r="H260" s="1"/>
  <c r="H165"/>
  <c r="H167"/>
  <c r="H227" s="1"/>
  <c r="H161"/>
  <c r="H160"/>
  <c r="H159"/>
  <c r="AA47" i="146"/>
  <c r="AA78" s="1"/>
  <c r="F229" i="255"/>
  <c r="F271" s="1"/>
  <c r="F268"/>
  <c r="F148"/>
  <c r="F177"/>
  <c r="F241" s="1"/>
  <c r="F244" s="1"/>
  <c r="F206"/>
  <c r="F211"/>
  <c r="F216"/>
  <c r="F269"/>
  <c r="F217"/>
  <c r="F260" s="1"/>
  <c r="F212"/>
  <c r="F257" s="1"/>
  <c r="F207"/>
  <c r="F254" s="1"/>
  <c r="G145"/>
  <c r="G207" s="1"/>
  <c r="G254" s="1"/>
  <c r="F156"/>
  <c r="BO44" i="146"/>
  <c r="Y45" i="399"/>
  <c r="AC45"/>
  <c r="G76" i="398"/>
  <c r="AH44" i="400"/>
  <c r="P26" i="395"/>
  <c r="G80" i="398"/>
  <c r="BA45" i="399"/>
  <c r="G77" i="398"/>
  <c r="O111" i="395"/>
  <c r="I47" i="59"/>
  <c r="G79" i="398"/>
  <c r="G67" i="59"/>
  <c r="AH45" i="399"/>
  <c r="G47" i="59"/>
  <c r="I67"/>
  <c r="CD44" i="146"/>
  <c r="BM45" i="399" l="1"/>
  <c r="G150" i="256"/>
  <c r="G216" s="1"/>
  <c r="G245"/>
  <c r="G244"/>
  <c r="G151"/>
  <c r="G217" s="1"/>
  <c r="G152"/>
  <c r="G218" s="1"/>
  <c r="G149"/>
  <c r="G215" s="1"/>
  <c r="G148"/>
  <c r="G214" s="1"/>
  <c r="G135"/>
  <c r="G204"/>
  <c r="G147"/>
  <c r="G213" s="1"/>
  <c r="G247"/>
  <c r="G126"/>
  <c r="G127" s="1"/>
  <c r="G128" s="1"/>
  <c r="G130" s="1"/>
  <c r="G242"/>
  <c r="H174" i="255"/>
  <c r="H242" s="1"/>
  <c r="H225"/>
  <c r="H175"/>
  <c r="H243" s="1"/>
  <c r="H173"/>
  <c r="H177" s="1"/>
  <c r="H241" s="1"/>
  <c r="H170"/>
  <c r="H238" s="1"/>
  <c r="H171"/>
  <c r="H239" s="1"/>
  <c r="H172"/>
  <c r="H240" s="1"/>
  <c r="H224"/>
  <c r="H146"/>
  <c r="H154"/>
  <c r="H147"/>
  <c r="H226" s="1"/>
  <c r="DO44" i="146"/>
  <c r="BQ44"/>
  <c r="G217" i="255"/>
  <c r="G260" s="1"/>
  <c r="G212"/>
  <c r="G257" s="1"/>
  <c r="P26" i="396"/>
  <c r="O111"/>
  <c r="F213" i="255"/>
  <c r="F256"/>
  <c r="F259"/>
  <c r="F218"/>
  <c r="F149"/>
  <c r="F150" s="1"/>
  <c r="F228" s="1"/>
  <c r="H207"/>
  <c r="H254" s="1"/>
  <c r="G216"/>
  <c r="G206"/>
  <c r="G211"/>
  <c r="F253"/>
  <c r="F208"/>
  <c r="H216"/>
  <c r="H211"/>
  <c r="H206"/>
  <c r="H212"/>
  <c r="H257" s="1"/>
  <c r="AC44" i="400"/>
  <c r="BV45" i="399"/>
  <c r="CF44" i="400"/>
  <c r="CF45" i="399"/>
  <c r="O68" i="395"/>
  <c r="BV44" i="400"/>
  <c r="H84" i="398"/>
  <c r="F19" i="256"/>
  <c r="Y44" i="400"/>
  <c r="H83" i="398"/>
  <c r="AE44" i="146"/>
  <c r="F14" i="254"/>
  <c r="BX44" i="400"/>
  <c r="O26" i="395"/>
  <c r="CD45" i="399"/>
  <c r="H86" i="398"/>
  <c r="CE45" i="399"/>
  <c r="P111" i="395"/>
  <c r="CE44" i="400"/>
  <c r="BW45" i="399"/>
  <c r="BW44" i="400"/>
  <c r="CD44"/>
  <c r="BO45" i="399"/>
  <c r="H81" i="398"/>
  <c r="F20" i="257"/>
  <c r="P68" i="395"/>
  <c r="AA44" i="400"/>
  <c r="BX45" i="399"/>
  <c r="DO45" l="1"/>
  <c r="BQ45"/>
  <c r="CF47"/>
  <c r="CF71" s="1"/>
  <c r="CF92" s="1"/>
  <c r="CD47"/>
  <c r="CD71" s="1"/>
  <c r="CD92" s="1"/>
  <c r="AA47" i="400"/>
  <c r="AA78" s="1"/>
  <c r="DO44"/>
  <c r="CE47" i="399"/>
  <c r="CE71" s="1"/>
  <c r="CE92" s="1"/>
  <c r="G246" i="256"/>
  <c r="H272" i="255"/>
  <c r="G219" i="256"/>
  <c r="G203"/>
  <c r="H229" i="255"/>
  <c r="H148"/>
  <c r="H149" s="1"/>
  <c r="H150" s="1"/>
  <c r="H228" s="1"/>
  <c r="G157" i="256"/>
  <c r="G163"/>
  <c r="G232" s="1"/>
  <c r="G168"/>
  <c r="G235" s="1"/>
  <c r="G158"/>
  <c r="G229" s="1"/>
  <c r="G167"/>
  <c r="G162"/>
  <c r="H244" i="255"/>
  <c r="H268"/>
  <c r="H156"/>
  <c r="H269"/>
  <c r="O26" i="396"/>
  <c r="O68"/>
  <c r="P111"/>
  <c r="F108" i="256"/>
  <c r="AR44" i="146"/>
  <c r="BS44" s="1"/>
  <c r="P68" i="396"/>
  <c r="G218" i="255"/>
  <c r="G259"/>
  <c r="H208"/>
  <c r="H253"/>
  <c r="F270"/>
  <c r="F230"/>
  <c r="H213"/>
  <c r="H256"/>
  <c r="G213"/>
  <c r="G256"/>
  <c r="H218"/>
  <c r="H259"/>
  <c r="G253"/>
  <c r="G208"/>
  <c r="G78" i="398"/>
  <c r="O27" i="395"/>
  <c r="BO44" i="400"/>
  <c r="H85" i="398"/>
  <c r="AE45" i="399"/>
  <c r="I77" i="398"/>
  <c r="I76"/>
  <c r="G25" i="257"/>
  <c r="H14" i="254"/>
  <c r="H19" i="256"/>
  <c r="AE44" i="400"/>
  <c r="H20" i="257"/>
  <c r="I80" i="398"/>
  <c r="E26" i="395"/>
  <c r="H179" i="59"/>
  <c r="F26" i="395"/>
  <c r="O69"/>
  <c r="G15" i="254"/>
  <c r="F111" i="395"/>
  <c r="E68"/>
  <c r="O112"/>
  <c r="E111"/>
  <c r="F68"/>
  <c r="AR45" i="399" l="1"/>
  <c r="BS45" s="1"/>
  <c r="AR44" i="400"/>
  <c r="BQ44"/>
  <c r="G243" i="256"/>
  <c r="H271" i="255"/>
  <c r="G114" i="257"/>
  <c r="G115" s="1"/>
  <c r="G116" s="1"/>
  <c r="G117" s="1"/>
  <c r="G148" s="1"/>
  <c r="H230" i="255"/>
  <c r="H108" i="256"/>
  <c r="H124" s="1"/>
  <c r="H270" i="255"/>
  <c r="O112" i="396"/>
  <c r="O27"/>
  <c r="O69"/>
  <c r="G164" i="256"/>
  <c r="G231"/>
  <c r="G169"/>
  <c r="G234"/>
  <c r="G159"/>
  <c r="G228"/>
  <c r="AY68" i="395"/>
  <c r="E68" i="396"/>
  <c r="AI68" i="395"/>
  <c r="F111" i="396"/>
  <c r="AJ111" i="395"/>
  <c r="AZ111"/>
  <c r="E111" i="396"/>
  <c r="AY111" i="395"/>
  <c r="AI111"/>
  <c r="AZ26"/>
  <c r="AJ26"/>
  <c r="F26" i="396"/>
  <c r="AZ68" i="395"/>
  <c r="AJ68"/>
  <c r="F68" i="396"/>
  <c r="E26"/>
  <c r="AY26" i="395"/>
  <c r="AI26"/>
  <c r="F124" i="256"/>
  <c r="F139"/>
  <c r="F200" s="1"/>
  <c r="F141"/>
  <c r="F140"/>
  <c r="F133"/>
  <c r="F138"/>
  <c r="F199" s="1"/>
  <c r="F142"/>
  <c r="F202" s="1"/>
  <c r="I79" i="398"/>
  <c r="BA45" i="146"/>
  <c r="H82" i="398"/>
  <c r="E112" i="395"/>
  <c r="E69"/>
  <c r="E27"/>
  <c r="Y45" i="146"/>
  <c r="AH45"/>
  <c r="I78" i="398"/>
  <c r="BS44" i="400" l="1"/>
  <c r="G150" i="257"/>
  <c r="G206" s="1"/>
  <c r="G134"/>
  <c r="G135" s="1"/>
  <c r="G149"/>
  <c r="G205" s="1"/>
  <c r="G143"/>
  <c r="H141" i="256"/>
  <c r="H142"/>
  <c r="H202" s="1"/>
  <c r="H140"/>
  <c r="H151" s="1"/>
  <c r="H217" s="1"/>
  <c r="H138"/>
  <c r="H199" s="1"/>
  <c r="H133"/>
  <c r="H139"/>
  <c r="H200" s="1"/>
  <c r="AI27" i="395"/>
  <c r="AI27" i="396" s="1"/>
  <c r="AY27" i="395"/>
  <c r="E27" i="396"/>
  <c r="E112"/>
  <c r="AI112" i="395"/>
  <c r="AI112" i="396" s="1"/>
  <c r="AY112" i="395"/>
  <c r="E69" i="396"/>
  <c r="AI69" i="395"/>
  <c r="AI69" i="396" s="1"/>
  <c r="AY69" i="395"/>
  <c r="G204" i="257"/>
  <c r="H125" i="256"/>
  <c r="BM45" i="146"/>
  <c r="AI111" i="396"/>
  <c r="AJ111"/>
  <c r="F201" i="256"/>
  <c r="F150"/>
  <c r="F216" s="1"/>
  <c r="F151"/>
  <c r="F217" s="1"/>
  <c r="F152"/>
  <c r="F218" s="1"/>
  <c r="AJ26" i="396"/>
  <c r="AI68"/>
  <c r="F147" i="256"/>
  <c r="F213" s="1"/>
  <c r="F149"/>
  <c r="F215" s="1"/>
  <c r="F148"/>
  <c r="F214" s="1"/>
  <c r="F135"/>
  <c r="F125"/>
  <c r="F204" s="1"/>
  <c r="AI26" i="396"/>
  <c r="CG68" i="395"/>
  <c r="AZ68" i="396"/>
  <c r="BT68" i="395"/>
  <c r="AY68" i="396"/>
  <c r="CF68" i="395"/>
  <c r="BS68"/>
  <c r="CF26"/>
  <c r="AY26" i="396"/>
  <c r="BS26" i="395"/>
  <c r="AZ26" i="396"/>
  <c r="CG26" i="395"/>
  <c r="BT26"/>
  <c r="CF111"/>
  <c r="AY111" i="396"/>
  <c r="BS111" i="395"/>
  <c r="F244" i="256"/>
  <c r="F245"/>
  <c r="F247"/>
  <c r="AJ68" i="396"/>
  <c r="CG111" i="395"/>
  <c r="AZ111" i="396"/>
  <c r="BT111" i="395"/>
  <c r="CE45" i="146"/>
  <c r="AH45" i="400"/>
  <c r="BA45"/>
  <c r="BV45" i="146"/>
  <c r="AC46" i="399"/>
  <c r="BO45" i="146"/>
  <c r="CE45" i="400"/>
  <c r="G86" i="398"/>
  <c r="G84"/>
  <c r="AH46" i="399"/>
  <c r="Y45" i="400"/>
  <c r="CF45" i="146"/>
  <c r="G83" i="398"/>
  <c r="CD45" i="146"/>
  <c r="Y46" i="399"/>
  <c r="AC45" i="146"/>
  <c r="BW45"/>
  <c r="BX45"/>
  <c r="Y47" i="399" l="1"/>
  <c r="Y78" s="1"/>
  <c r="CE47" i="400"/>
  <c r="CE71" s="1"/>
  <c r="CE92" s="1"/>
  <c r="AC47" i="399"/>
  <c r="AC78" s="1"/>
  <c r="BM45" i="400"/>
  <c r="AH47" i="399"/>
  <c r="AH78" s="1"/>
  <c r="H245" i="256"/>
  <c r="H244"/>
  <c r="G145" i="257"/>
  <c r="G208" s="1"/>
  <c r="G210"/>
  <c r="G154"/>
  <c r="G220" s="1"/>
  <c r="G153"/>
  <c r="G219" s="1"/>
  <c r="G155"/>
  <c r="G221" s="1"/>
  <c r="G209"/>
  <c r="H148" i="256"/>
  <c r="H214" s="1"/>
  <c r="H201"/>
  <c r="H152"/>
  <c r="H218" s="1"/>
  <c r="H149"/>
  <c r="H215" s="1"/>
  <c r="H135"/>
  <c r="H147"/>
  <c r="H213" s="1"/>
  <c r="H247"/>
  <c r="H150"/>
  <c r="H216" s="1"/>
  <c r="G136" i="257"/>
  <c r="G137" s="1"/>
  <c r="G138" s="1"/>
  <c r="AY27" i="396"/>
  <c r="CF27" i="395"/>
  <c r="CF27" i="396" s="1"/>
  <c r="BS27" i="395"/>
  <c r="BS27" i="396" s="1"/>
  <c r="AY69"/>
  <c r="CF69" i="395"/>
  <c r="CF69" i="396" s="1"/>
  <c r="BS69" i="395"/>
  <c r="BS69" i="396" s="1"/>
  <c r="AY112"/>
  <c r="CF112" i="395"/>
  <c r="CF112" i="396" s="1"/>
  <c r="BS112" i="395"/>
  <c r="BS112" i="396" s="1"/>
  <c r="H204" i="256"/>
  <c r="H126"/>
  <c r="H127" s="1"/>
  <c r="H128" s="1"/>
  <c r="DO45" i="146"/>
  <c r="BQ45"/>
  <c r="CF47"/>
  <c r="CE47"/>
  <c r="CD47"/>
  <c r="BT68" i="396"/>
  <c r="F246" i="256"/>
  <c r="CG26" i="396"/>
  <c r="BS68"/>
  <c r="F126" i="256"/>
  <c r="F219"/>
  <c r="BT111" i="396"/>
  <c r="CG111"/>
  <c r="BS26"/>
  <c r="CF26"/>
  <c r="CG68"/>
  <c r="BT26"/>
  <c r="BS111"/>
  <c r="CF111"/>
  <c r="CF68"/>
  <c r="F242" i="256"/>
  <c r="BP46" i="399"/>
  <c r="BW46"/>
  <c r="AC45" i="400"/>
  <c r="H245" i="59"/>
  <c r="BW45" i="400"/>
  <c r="BA46" i="399"/>
  <c r="G81" i="398"/>
  <c r="BX45" i="400"/>
  <c r="BO45"/>
  <c r="BV46" i="399"/>
  <c r="BO46"/>
  <c r="G85" i="398"/>
  <c r="I84"/>
  <c r="BX46" i="399"/>
  <c r="I83" i="398"/>
  <c r="BV45" i="400"/>
  <c r="CD45"/>
  <c r="I86" i="398"/>
  <c r="CF45" i="400"/>
  <c r="CF47" l="1"/>
  <c r="CF71" s="1"/>
  <c r="CF92" s="1"/>
  <c r="DO45"/>
  <c r="DO46" i="399"/>
  <c r="BV47"/>
  <c r="BQ45" i="400"/>
  <c r="BW47" i="399"/>
  <c r="CD47" i="400"/>
  <c r="CD71" s="1"/>
  <c r="CD92" s="1"/>
  <c r="BQ46" i="399"/>
  <c r="BO47"/>
  <c r="BP47"/>
  <c r="BP71" s="1"/>
  <c r="BX47"/>
  <c r="BM46"/>
  <c r="BA47"/>
  <c r="BA71" s="1"/>
  <c r="H242" i="256"/>
  <c r="AH71" i="399"/>
  <c r="AC71"/>
  <c r="G248" i="257"/>
  <c r="Y71" i="399"/>
  <c r="G247" i="257"/>
  <c r="G225"/>
  <c r="H219" i="256"/>
  <c r="H246" i="59"/>
  <c r="H247" s="1"/>
  <c r="G207" i="257"/>
  <c r="G139"/>
  <c r="G140"/>
  <c r="H246" i="256"/>
  <c r="H130"/>
  <c r="H203"/>
  <c r="CE71" i="146"/>
  <c r="CE92" s="1"/>
  <c r="CD71"/>
  <c r="CD92" s="1"/>
  <c r="CF71"/>
  <c r="CF92" s="1"/>
  <c r="F127" i="256"/>
  <c r="F128" s="1"/>
  <c r="H15" i="254"/>
  <c r="G16"/>
  <c r="G179" i="59"/>
  <c r="I179"/>
  <c r="G17" i="30"/>
  <c r="AE46" i="399"/>
  <c r="H88" i="398"/>
  <c r="H25" i="257"/>
  <c r="I85" i="398"/>
  <c r="G9" i="30"/>
  <c r="H87" i="398"/>
  <c r="G27" i="254"/>
  <c r="I81" i="398"/>
  <c r="AE45" i="400"/>
  <c r="AR45" l="1"/>
  <c r="BS45" s="1"/>
  <c r="AE47" i="399"/>
  <c r="AE78" s="1"/>
  <c r="AR46"/>
  <c r="BS46" s="1"/>
  <c r="AC84"/>
  <c r="BQ47"/>
  <c r="DO47"/>
  <c r="AH84"/>
  <c r="AH92"/>
  <c r="G57" i="254"/>
  <c r="G59" s="1"/>
  <c r="G69" i="30"/>
  <c r="G73" s="1"/>
  <c r="G49"/>
  <c r="G22" i="254"/>
  <c r="G197" i="257"/>
  <c r="G240" s="1"/>
  <c r="G192"/>
  <c r="G237" s="1"/>
  <c r="G186"/>
  <c r="G187"/>
  <c r="G234" s="1"/>
  <c r="G191"/>
  <c r="G196"/>
  <c r="G249"/>
  <c r="H114"/>
  <c r="H115" s="1"/>
  <c r="H116" s="1"/>
  <c r="H117" s="1"/>
  <c r="H143" s="1"/>
  <c r="H243" i="256"/>
  <c r="H157"/>
  <c r="H163"/>
  <c r="H232" s="1"/>
  <c r="H167"/>
  <c r="H168"/>
  <c r="H235" s="1"/>
  <c r="H158"/>
  <c r="H229" s="1"/>
  <c r="H162"/>
  <c r="F130"/>
  <c r="F203"/>
  <c r="O113" i="395"/>
  <c r="H169" i="59"/>
  <c r="P112" i="395"/>
  <c r="H71" i="59"/>
  <c r="H89" i="398"/>
  <c r="O70" i="395"/>
  <c r="I82" i="398"/>
  <c r="O28" i="395"/>
  <c r="F15" i="254"/>
  <c r="AE45" i="146"/>
  <c r="G23" i="254"/>
  <c r="P27" i="395"/>
  <c r="G11" i="116"/>
  <c r="P69" i="395"/>
  <c r="F25" i="257"/>
  <c r="O126" i="395" l="1"/>
  <c r="O41"/>
  <c r="O130"/>
  <c r="O141"/>
  <c r="O152"/>
  <c r="G100" i="254"/>
  <c r="G108" s="1"/>
  <c r="G110" s="1"/>
  <c r="G153"/>
  <c r="G213" s="1"/>
  <c r="G143"/>
  <c r="G211" s="1"/>
  <c r="G148"/>
  <c r="G212" s="1"/>
  <c r="G46" i="116"/>
  <c r="G64" s="1"/>
  <c r="AE71" i="399"/>
  <c r="G60" i="254"/>
  <c r="G61"/>
  <c r="H150" i="257"/>
  <c r="H206" s="1"/>
  <c r="H149"/>
  <c r="H205" s="1"/>
  <c r="H148"/>
  <c r="H204" s="1"/>
  <c r="O70" i="396"/>
  <c r="O141" s="1"/>
  <c r="O28"/>
  <c r="O130" s="1"/>
  <c r="O136" s="1"/>
  <c r="O113"/>
  <c r="O152" s="1"/>
  <c r="O158" s="1"/>
  <c r="G52" i="30"/>
  <c r="G53"/>
  <c r="G51"/>
  <c r="H134" i="257"/>
  <c r="H135" s="1"/>
  <c r="H209" s="1"/>
  <c r="G198"/>
  <c r="G239"/>
  <c r="G193"/>
  <c r="G236"/>
  <c r="G233"/>
  <c r="G188"/>
  <c r="G109" i="30"/>
  <c r="G77"/>
  <c r="P27" i="396"/>
  <c r="P69"/>
  <c r="P112"/>
  <c r="H234" i="256"/>
  <c r="H169"/>
  <c r="H164"/>
  <c r="H231"/>
  <c r="H159"/>
  <c r="H228"/>
  <c r="F114" i="257"/>
  <c r="AR45" i="146"/>
  <c r="BS45" s="1"/>
  <c r="F243" i="256"/>
  <c r="F205"/>
  <c r="I205"/>
  <c r="L205"/>
  <c r="J205"/>
  <c r="G205"/>
  <c r="O205"/>
  <c r="M205"/>
  <c r="K205"/>
  <c r="N205"/>
  <c r="H205"/>
  <c r="F157"/>
  <c r="F162"/>
  <c r="F168"/>
  <c r="F235" s="1"/>
  <c r="F167"/>
  <c r="F158"/>
  <c r="F229" s="1"/>
  <c r="F163"/>
  <c r="F232" s="1"/>
  <c r="AC46" i="400"/>
  <c r="Y25" i="395"/>
  <c r="AC85" i="399"/>
  <c r="F27" i="395"/>
  <c r="AH46" i="400"/>
  <c r="Y67" i="395"/>
  <c r="E70"/>
  <c r="E113"/>
  <c r="Y110"/>
  <c r="E28"/>
  <c r="Y46" i="400"/>
  <c r="BO46"/>
  <c r="G82" i="398"/>
  <c r="G47" i="116" l="1"/>
  <c r="G48" s="1"/>
  <c r="G67" s="1"/>
  <c r="G106" i="254"/>
  <c r="G123" s="1"/>
  <c r="O41" i="396"/>
  <c r="O137" s="1"/>
  <c r="O136" i="395"/>
  <c r="O137" s="1"/>
  <c r="O126" i="396"/>
  <c r="O158" i="395"/>
  <c r="O159" s="1"/>
  <c r="AC87" i="399"/>
  <c r="AC89" s="1"/>
  <c r="AC92" s="1"/>
  <c r="Y47" i="400"/>
  <c r="Y78" s="1"/>
  <c r="Y67" i="396"/>
  <c r="BO47" i="400"/>
  <c r="AC47"/>
  <c r="AC78" s="1"/>
  <c r="Y110" i="396"/>
  <c r="AH47" i="400"/>
  <c r="AH78" s="1"/>
  <c r="Y25" i="396"/>
  <c r="AE84" i="399"/>
  <c r="AE86"/>
  <c r="H145" i="257"/>
  <c r="H208" s="1"/>
  <c r="H154"/>
  <c r="H220" s="1"/>
  <c r="H210"/>
  <c r="H153"/>
  <c r="H219" s="1"/>
  <c r="O159" i="396"/>
  <c r="H155" i="257"/>
  <c r="H221" s="1"/>
  <c r="AY70" i="395"/>
  <c r="E70" i="396"/>
  <c r="AI70" i="395"/>
  <c r="AI70" i="396" s="1"/>
  <c r="AI113" i="395"/>
  <c r="AI113" i="396" s="1"/>
  <c r="AY113" i="395"/>
  <c r="E113" i="396"/>
  <c r="E28"/>
  <c r="AI28" i="395"/>
  <c r="AI28" i="396" s="1"/>
  <c r="AY28" i="395"/>
  <c r="G114" i="254"/>
  <c r="G121" s="1"/>
  <c r="G79" i="30"/>
  <c r="G111" s="1"/>
  <c r="G142" s="1"/>
  <c r="G108"/>
  <c r="G113"/>
  <c r="F27" i="396"/>
  <c r="AZ27" i="395"/>
  <c r="AJ27"/>
  <c r="AJ27" i="396" s="1"/>
  <c r="F164" i="256"/>
  <c r="F231"/>
  <c r="F115" i="257"/>
  <c r="F116" s="1"/>
  <c r="F117" s="1"/>
  <c r="F159" i="256"/>
  <c r="F228"/>
  <c r="H136" i="257"/>
  <c r="F234" i="256"/>
  <c r="F169"/>
  <c r="H248" i="257"/>
  <c r="I245" i="59"/>
  <c r="I88" i="398"/>
  <c r="BP46" i="400"/>
  <c r="BX46"/>
  <c r="F112" i="395"/>
  <c r="H68" i="59"/>
  <c r="BV46" i="400"/>
  <c r="AF85" i="399"/>
  <c r="BA46" i="400"/>
  <c r="F69" i="395"/>
  <c r="BW46" i="400"/>
  <c r="Y79" i="399"/>
  <c r="G68" i="116" l="1"/>
  <c r="G51"/>
  <c r="G77" s="1"/>
  <c r="F69" i="396"/>
  <c r="F112"/>
  <c r="AJ69" i="395"/>
  <c r="AJ69" i="396" s="1"/>
  <c r="AZ69" i="395"/>
  <c r="BT69" s="1"/>
  <c r="BT69" i="396" s="1"/>
  <c r="AZ112" i="395"/>
  <c r="BT112" s="1"/>
  <c r="BT112" i="396" s="1"/>
  <c r="AJ112" i="395"/>
  <c r="AJ112" i="396" s="1"/>
  <c r="BP47" i="400"/>
  <c r="BP71" s="1"/>
  <c r="BQ46"/>
  <c r="AR79" i="399"/>
  <c r="Y81"/>
  <c r="BX47" i="400"/>
  <c r="BW47"/>
  <c r="BM46"/>
  <c r="BA47"/>
  <c r="BA71" s="1"/>
  <c r="DO46"/>
  <c r="BV47"/>
  <c r="AC71"/>
  <c r="Y71"/>
  <c r="H247" i="257"/>
  <c r="BA86" i="399"/>
  <c r="BA87" s="1"/>
  <c r="BA89" s="1"/>
  <c r="BA92" s="1"/>
  <c r="AE87"/>
  <c r="AE89" s="1"/>
  <c r="AE92" s="1"/>
  <c r="AH71" i="400"/>
  <c r="G116" i="254"/>
  <c r="G122" s="1"/>
  <c r="G178" s="1"/>
  <c r="H225" i="257"/>
  <c r="G143" i="30"/>
  <c r="BS28" i="395"/>
  <c r="BS28" i="396" s="1"/>
  <c r="CF28" i="395"/>
  <c r="CF28" i="396" s="1"/>
  <c r="AY28"/>
  <c r="AY113"/>
  <c r="CF113" i="395"/>
  <c r="CF113" i="396" s="1"/>
  <c r="BS113" i="395"/>
  <c r="BS113" i="396" s="1"/>
  <c r="CF70" i="395"/>
  <c r="CF70" i="396" s="1"/>
  <c r="AY70"/>
  <c r="BS70" i="395"/>
  <c r="BS70" i="396" s="1"/>
  <c r="G161" i="254"/>
  <c r="G215" s="1"/>
  <c r="G164"/>
  <c r="G216" s="1"/>
  <c r="G158"/>
  <c r="G214" s="1"/>
  <c r="AZ27" i="396"/>
  <c r="BT27" i="395"/>
  <c r="BT27" i="396" s="1"/>
  <c r="CG27" i="395"/>
  <c r="CG27" i="396" s="1"/>
  <c r="I246" i="59"/>
  <c r="I247" s="1"/>
  <c r="F148" i="257"/>
  <c r="F134"/>
  <c r="F143"/>
  <c r="F149"/>
  <c r="F205" s="1"/>
  <c r="F150"/>
  <c r="F206" s="1"/>
  <c r="H137"/>
  <c r="H138" s="1"/>
  <c r="E25" i="395"/>
  <c r="H17" i="30"/>
  <c r="BP85" i="399"/>
  <c r="H9" i="30"/>
  <c r="G10" i="107"/>
  <c r="H89" i="59"/>
  <c r="CA85" i="399"/>
  <c r="BB43"/>
  <c r="BP87" l="1"/>
  <c r="BQ87" s="1"/>
  <c r="BQ85"/>
  <c r="DO85"/>
  <c r="CA87"/>
  <c r="G78" i="116"/>
  <c r="AZ69" i="396"/>
  <c r="AZ112"/>
  <c r="CG112" i="395"/>
  <c r="CG112" i="396" s="1"/>
  <c r="CG69" i="395"/>
  <c r="AC46" i="146"/>
  <c r="AH46"/>
  <c r="E67" i="395"/>
  <c r="H27" i="254"/>
  <c r="H46" i="59"/>
  <c r="BP79" i="399"/>
  <c r="H64" i="59"/>
  <c r="E110" i="395"/>
  <c r="I87" i="398"/>
  <c r="E152" i="395" l="1"/>
  <c r="E141"/>
  <c r="E130"/>
  <c r="G58" i="107"/>
  <c r="G52"/>
  <c r="G46"/>
  <c r="BQ47" i="400"/>
  <c r="BP81" i="399"/>
  <c r="BP89" s="1"/>
  <c r="BQ79"/>
  <c r="BQ81" s="1"/>
  <c r="BB47"/>
  <c r="BB71" s="1"/>
  <c r="AH84" i="400"/>
  <c r="AH92"/>
  <c r="DO47"/>
  <c r="Y89" i="399"/>
  <c r="AR81"/>
  <c r="Y61"/>
  <c r="Y65" s="1"/>
  <c r="Y67" s="1"/>
  <c r="Y84"/>
  <c r="AC84" i="400"/>
  <c r="DO87" i="399"/>
  <c r="CA89"/>
  <c r="H48" i="59"/>
  <c r="H228" s="1"/>
  <c r="G115" i="107"/>
  <c r="G223" i="254"/>
  <c r="G175"/>
  <c r="H57"/>
  <c r="H60" s="1"/>
  <c r="AY67" i="395"/>
  <c r="AY141" s="1"/>
  <c r="AI67"/>
  <c r="AI67" i="396" s="1"/>
  <c r="E67"/>
  <c r="E141" s="1"/>
  <c r="E110"/>
  <c r="E152" s="1"/>
  <c r="AY110" i="395"/>
  <c r="AY152" s="1"/>
  <c r="AI110"/>
  <c r="AI110" i="396" s="1"/>
  <c r="E25"/>
  <c r="E130" s="1"/>
  <c r="AI25" i="395"/>
  <c r="AI25" i="396" s="1"/>
  <c r="AY25" i="395"/>
  <c r="AY130" s="1"/>
  <c r="G162" i="30"/>
  <c r="G144"/>
  <c r="CG69" i="396"/>
  <c r="AH47" i="146"/>
  <c r="AH78" s="1"/>
  <c r="AC47"/>
  <c r="AC78" s="1"/>
  <c r="H69" i="30"/>
  <c r="H73" s="1"/>
  <c r="H49"/>
  <c r="H140" i="257"/>
  <c r="H139"/>
  <c r="H207"/>
  <c r="F210"/>
  <c r="F204"/>
  <c r="F135"/>
  <c r="F209" s="1"/>
  <c r="F145"/>
  <c r="F208" s="1"/>
  <c r="F155"/>
  <c r="F221" s="1"/>
  <c r="F153"/>
  <c r="F219" s="1"/>
  <c r="F154"/>
  <c r="F220" s="1"/>
  <c r="H32" i="398"/>
  <c r="BX46" i="146"/>
  <c r="BP46"/>
  <c r="BW46"/>
  <c r="H109" i="398"/>
  <c r="H167" i="59"/>
  <c r="H72" i="398"/>
  <c r="I71" i="59"/>
  <c r="BO46" i="146"/>
  <c r="G15" i="27"/>
  <c r="H11" i="116"/>
  <c r="H16" i="254"/>
  <c r="AF43" i="399"/>
  <c r="BV46" i="146"/>
  <c r="I169" i="59"/>
  <c r="Y46" i="146"/>
  <c r="AE46" i="400"/>
  <c r="BA46" i="146"/>
  <c r="BS79" i="399" l="1"/>
  <c r="BS81"/>
  <c r="AE47" i="400"/>
  <c r="AE78" s="1"/>
  <c r="AR46"/>
  <c r="BS46" s="1"/>
  <c r="AF47" i="399"/>
  <c r="AF78" s="1"/>
  <c r="H46" i="116"/>
  <c r="H47" s="1"/>
  <c r="H48" s="1"/>
  <c r="H67" s="1"/>
  <c r="DO89" i="399"/>
  <c r="CA92"/>
  <c r="G222" i="254"/>
  <c r="Y92" i="399"/>
  <c r="BQ89"/>
  <c r="BP92"/>
  <c r="G102" i="107"/>
  <c r="G103"/>
  <c r="G101"/>
  <c r="H61" i="254"/>
  <c r="H59"/>
  <c r="AY110" i="396"/>
  <c r="AY152" s="1"/>
  <c r="CF110" i="395"/>
  <c r="CF152" s="1"/>
  <c r="BS110"/>
  <c r="BS110" i="396" s="1"/>
  <c r="CF25" i="395"/>
  <c r="CF130" s="1"/>
  <c r="AY25" i="396"/>
  <c r="AY130" s="1"/>
  <c r="BS25" i="395"/>
  <c r="BS25" i="396" s="1"/>
  <c r="CF67" i="395"/>
  <c r="CF141" s="1"/>
  <c r="AY67" i="396"/>
  <c r="AY141" s="1"/>
  <c r="BS67" i="395"/>
  <c r="BS67" i="396" s="1"/>
  <c r="BA47" i="146"/>
  <c r="BA71" s="1"/>
  <c r="AC71"/>
  <c r="AH71"/>
  <c r="Y47"/>
  <c r="Y78" s="1"/>
  <c r="BQ46"/>
  <c r="BO47"/>
  <c r="BX47"/>
  <c r="BM46"/>
  <c r="BP47"/>
  <c r="BP71" s="1"/>
  <c r="BW47"/>
  <c r="DO46"/>
  <c r="BV47"/>
  <c r="H22" i="254"/>
  <c r="F248" i="257"/>
  <c r="F247"/>
  <c r="H191"/>
  <c r="H196"/>
  <c r="H186"/>
  <c r="H187"/>
  <c r="H234" s="1"/>
  <c r="H52" i="30"/>
  <c r="H51"/>
  <c r="H53"/>
  <c r="H109"/>
  <c r="H77"/>
  <c r="H197" i="257"/>
  <c r="H240" s="1"/>
  <c r="H192"/>
  <c r="H237" s="1"/>
  <c r="F225"/>
  <c r="F136"/>
  <c r="H249"/>
  <c r="G87" i="398"/>
  <c r="H58" i="59"/>
  <c r="I89" i="398"/>
  <c r="P28" i="395"/>
  <c r="F27" i="254"/>
  <c r="G245" i="59"/>
  <c r="P70" i="395"/>
  <c r="AF85" i="400"/>
  <c r="Y80" i="395"/>
  <c r="Y123"/>
  <c r="Y38"/>
  <c r="H177" i="59"/>
  <c r="H23" i="254"/>
  <c r="H71" i="398"/>
  <c r="P113" i="395"/>
  <c r="G88" i="398"/>
  <c r="H85" i="59"/>
  <c r="G16" i="22"/>
  <c r="H64" i="116" l="1"/>
  <c r="Y80" i="396"/>
  <c r="P126" i="395"/>
  <c r="P41"/>
  <c r="BS80"/>
  <c r="BS80" i="396" s="1"/>
  <c r="BS38" i="395"/>
  <c r="BS38" i="396" s="1"/>
  <c r="BS123" i="395"/>
  <c r="BS123" i="396" s="1"/>
  <c r="P130" i="395"/>
  <c r="P141"/>
  <c r="P152"/>
  <c r="H51" i="116"/>
  <c r="H77" s="1"/>
  <c r="H78" s="1"/>
  <c r="H90" i="59"/>
  <c r="H91"/>
  <c r="H330" s="1"/>
  <c r="H68" i="116"/>
  <c r="AF71" i="399"/>
  <c r="AE71" i="400"/>
  <c r="AI123" i="395"/>
  <c r="Y123" i="396"/>
  <c r="AI38" i="395"/>
  <c r="Y38" i="396"/>
  <c r="AI80" i="395"/>
  <c r="AI80" i="396" s="1"/>
  <c r="G191" i="22"/>
  <c r="CF67" i="396"/>
  <c r="CF141" s="1"/>
  <c r="CF25"/>
  <c r="CF130" s="1"/>
  <c r="CF110"/>
  <c r="CF152" s="1"/>
  <c r="H100" i="254"/>
  <c r="H143"/>
  <c r="H211" s="1"/>
  <c r="H148"/>
  <c r="H212" s="1"/>
  <c r="H153"/>
  <c r="H213" s="1"/>
  <c r="F57"/>
  <c r="F59" s="1"/>
  <c r="AH92" i="146"/>
  <c r="AH84"/>
  <c r="AC84"/>
  <c r="Y71"/>
  <c r="P28" i="396"/>
  <c r="P130" s="1"/>
  <c r="P136" s="1"/>
  <c r="G246" i="59"/>
  <c r="G247" s="1"/>
  <c r="P70" i="396"/>
  <c r="P141" s="1"/>
  <c r="P113"/>
  <c r="P152" s="1"/>
  <c r="P158" s="1"/>
  <c r="H198" i="257"/>
  <c r="H239"/>
  <c r="DO47" i="146"/>
  <c r="BQ47"/>
  <c r="H113" i="30"/>
  <c r="H79"/>
  <c r="H111" s="1"/>
  <c r="H142" s="1"/>
  <c r="H108"/>
  <c r="H188" i="257"/>
  <c r="H233"/>
  <c r="H193"/>
  <c r="H236"/>
  <c r="F137"/>
  <c r="F138" s="1"/>
  <c r="F9" i="30"/>
  <c r="F11" i="116"/>
  <c r="G71" i="59"/>
  <c r="F70" i="395"/>
  <c r="AC85" i="400"/>
  <c r="F17" i="30"/>
  <c r="Z110" i="395"/>
  <c r="Z25"/>
  <c r="CA85" i="400"/>
  <c r="F113" i="395"/>
  <c r="BP85" i="400"/>
  <c r="F28" i="395"/>
  <c r="F23" i="254"/>
  <c r="Z67" i="395"/>
  <c r="G169" i="59"/>
  <c r="Y79" i="400"/>
  <c r="AC87" l="1"/>
  <c r="AC89" s="1"/>
  <c r="AC92" s="1"/>
  <c r="AI123" i="396"/>
  <c r="AI38"/>
  <c r="P41"/>
  <c r="P137" s="1"/>
  <c r="P136" i="395"/>
  <c r="P137" s="1"/>
  <c r="P126" i="396"/>
  <c r="P159" s="1"/>
  <c r="P158" i="395"/>
  <c r="P159" s="1"/>
  <c r="CA87" i="400"/>
  <c r="CA89" s="1"/>
  <c r="DO85"/>
  <c r="AR79"/>
  <c r="Y81"/>
  <c r="BP87"/>
  <c r="BQ87" s="1"/>
  <c r="BQ85"/>
  <c r="AE84"/>
  <c r="AE86"/>
  <c r="DO87"/>
  <c r="AF84" i="399"/>
  <c r="AF86"/>
  <c r="F60" i="254"/>
  <c r="F61"/>
  <c r="G201" i="22"/>
  <c r="G203" s="1"/>
  <c r="G420"/>
  <c r="Z67" i="396"/>
  <c r="Z25"/>
  <c r="Z110"/>
  <c r="H106" i="254"/>
  <c r="H123" s="1"/>
  <c r="H108"/>
  <c r="H110" s="1"/>
  <c r="F46" i="116"/>
  <c r="F64" s="1"/>
  <c r="F153" i="254"/>
  <c r="F213" s="1"/>
  <c r="F148"/>
  <c r="F212" s="1"/>
  <c r="F143"/>
  <c r="F211" s="1"/>
  <c r="F100"/>
  <c r="F108" s="1"/>
  <c r="F110" s="1"/>
  <c r="F70" i="396"/>
  <c r="AZ70" i="395"/>
  <c r="AJ70"/>
  <c r="F69" i="30"/>
  <c r="F73" s="1"/>
  <c r="F49"/>
  <c r="AZ113" i="395"/>
  <c r="F113" i="396"/>
  <c r="AJ113" i="395"/>
  <c r="F28" i="396"/>
  <c r="AJ28" i="395"/>
  <c r="AZ28"/>
  <c r="H143" i="30"/>
  <c r="F139" i="257"/>
  <c r="F140"/>
  <c r="F207"/>
  <c r="BP79" i="400"/>
  <c r="I68" i="59"/>
  <c r="F16" i="254"/>
  <c r="I89" i="59"/>
  <c r="AC85" i="146"/>
  <c r="I167" i="59"/>
  <c r="AE46" i="146"/>
  <c r="Z68" i="399"/>
  <c r="Z69" l="1"/>
  <c r="BQ79" i="400"/>
  <c r="BQ81" s="1"/>
  <c r="BP81"/>
  <c r="BP89" s="1"/>
  <c r="BA86"/>
  <c r="BA87" s="1"/>
  <c r="BA89" s="1"/>
  <c r="BA92" s="1"/>
  <c r="AE87"/>
  <c r="AE89" s="1"/>
  <c r="AE92" s="1"/>
  <c r="Y89"/>
  <c r="AR81"/>
  <c r="Y61"/>
  <c r="Y65" s="1"/>
  <c r="Y67" s="1"/>
  <c r="Y84"/>
  <c r="BB86" i="399"/>
  <c r="BB87" s="1"/>
  <c r="BB89" s="1"/>
  <c r="BB92" s="1"/>
  <c r="AF87"/>
  <c r="AF89" s="1"/>
  <c r="AF92" s="1"/>
  <c r="DO89" i="400"/>
  <c r="CA92"/>
  <c r="BS79"/>
  <c r="F106" i="254"/>
  <c r="F123" s="1"/>
  <c r="G490" i="22"/>
  <c r="G336"/>
  <c r="G205"/>
  <c r="F47" i="116"/>
  <c r="F48" s="1"/>
  <c r="F67" s="1"/>
  <c r="H144" i="30"/>
  <c r="H114" i="254"/>
  <c r="H121" s="1"/>
  <c r="AC87" i="146"/>
  <c r="AC89" s="1"/>
  <c r="AC92" s="1"/>
  <c r="AE47"/>
  <c r="AE78" s="1"/>
  <c r="F22" i="254"/>
  <c r="AR46" i="146"/>
  <c r="BS46" s="1"/>
  <c r="F114" i="254"/>
  <c r="F121" s="1"/>
  <c r="AJ28" i="396"/>
  <c r="F51" i="30"/>
  <c r="F53"/>
  <c r="F52"/>
  <c r="F109"/>
  <c r="F77"/>
  <c r="F249" i="257"/>
  <c r="AJ113" i="396"/>
  <c r="AJ70"/>
  <c r="F197" i="257"/>
  <c r="F240" s="1"/>
  <c r="F192"/>
  <c r="F237" s="1"/>
  <c r="CG70" i="395"/>
  <c r="AZ70" i="396"/>
  <c r="BT70" i="395"/>
  <c r="F196" i="257"/>
  <c r="F191"/>
  <c r="F186"/>
  <c r="F187"/>
  <c r="F234" s="1"/>
  <c r="H162" i="30"/>
  <c r="CG28" i="395"/>
  <c r="AZ28" i="396"/>
  <c r="BT28" i="395"/>
  <c r="AZ113" i="396"/>
  <c r="CG113" i="395"/>
  <c r="BT113"/>
  <c r="I177" i="59"/>
  <c r="H101"/>
  <c r="G11" i="107"/>
  <c r="H49" i="59"/>
  <c r="I46"/>
  <c r="H65"/>
  <c r="H11" i="398"/>
  <c r="G68" i="59"/>
  <c r="AF85" i="146"/>
  <c r="H15" i="27"/>
  <c r="G89" i="398"/>
  <c r="H10" i="107"/>
  <c r="I32" i="398"/>
  <c r="I64" i="59"/>
  <c r="G59" i="107" l="1"/>
  <c r="G110" s="1"/>
  <c r="H58"/>
  <c r="H103" s="1"/>
  <c r="G53"/>
  <c r="G54" s="1"/>
  <c r="H52"/>
  <c r="H102" s="1"/>
  <c r="G47"/>
  <c r="G48" s="1"/>
  <c r="H46"/>
  <c r="H101" s="1"/>
  <c r="BS81" i="400"/>
  <c r="H51" i="59"/>
  <c r="H229" s="1"/>
  <c r="G114" i="107"/>
  <c r="BQ89" i="400"/>
  <c r="BP92"/>
  <c r="Y92"/>
  <c r="Z71" i="399"/>
  <c r="H115" i="107"/>
  <c r="I48" i="59"/>
  <c r="I228" s="1"/>
  <c r="H103"/>
  <c r="F51" i="116"/>
  <c r="F77" s="1"/>
  <c r="F78" s="1"/>
  <c r="F68"/>
  <c r="G207" i="22"/>
  <c r="G217"/>
  <c r="H116" i="254"/>
  <c r="H122" s="1"/>
  <c r="H178" s="1"/>
  <c r="H161"/>
  <c r="H215" s="1"/>
  <c r="H158"/>
  <c r="H214" s="1"/>
  <c r="H164"/>
  <c r="H216" s="1"/>
  <c r="AE71" i="146"/>
  <c r="F116" i="254"/>
  <c r="F122" s="1"/>
  <c r="F178" s="1"/>
  <c r="BT113" i="396"/>
  <c r="F239" i="257"/>
  <c r="F198"/>
  <c r="BT70" i="396"/>
  <c r="F164" i="254"/>
  <c r="F216" s="1"/>
  <c r="F161"/>
  <c r="F215" s="1"/>
  <c r="F158"/>
  <c r="F214" s="1"/>
  <c r="CG113" i="396"/>
  <c r="CG28"/>
  <c r="F188" i="257"/>
  <c r="F233"/>
  <c r="CG70" i="396"/>
  <c r="F108" i="30"/>
  <c r="F113"/>
  <c r="F79"/>
  <c r="F111" s="1"/>
  <c r="F142" s="1"/>
  <c r="BT28" i="396"/>
  <c r="F193" i="257"/>
  <c r="F236"/>
  <c r="Z123" i="395"/>
  <c r="BB43" i="400"/>
  <c r="Z38" i="395"/>
  <c r="CA85" i="146"/>
  <c r="BP85"/>
  <c r="F25" i="395"/>
  <c r="H16" i="22"/>
  <c r="Y79" i="146"/>
  <c r="I58" i="59"/>
  <c r="I85"/>
  <c r="BB43" i="146"/>
  <c r="F67" i="395"/>
  <c r="H108" i="398"/>
  <c r="I109"/>
  <c r="Y39" i="395"/>
  <c r="Z80"/>
  <c r="H324" i="59" l="1"/>
  <c r="H118"/>
  <c r="G109" i="107"/>
  <c r="Z80" i="396"/>
  <c r="BT80" i="395"/>
  <c r="BT80" i="396" s="1"/>
  <c r="BS39" i="395"/>
  <c r="BS39" i="396" s="1"/>
  <c r="BT38" i="395"/>
  <c r="BT38" i="396" s="1"/>
  <c r="BT123" i="395"/>
  <c r="BT123" i="396" s="1"/>
  <c r="F141" i="395"/>
  <c r="F130"/>
  <c r="G108" i="107"/>
  <c r="BB47" i="400"/>
  <c r="BB71" s="1"/>
  <c r="Z84" i="399"/>
  <c r="Z86" s="1"/>
  <c r="G60" i="107"/>
  <c r="AI39" i="395"/>
  <c r="Y39" i="396"/>
  <c r="F223" i="254"/>
  <c r="H223"/>
  <c r="DO85" i="146"/>
  <c r="CA87"/>
  <c r="CA89" s="1"/>
  <c r="H175" i="254"/>
  <c r="BQ85" i="146"/>
  <c r="BP87"/>
  <c r="BQ87" s="1"/>
  <c r="G226" i="22"/>
  <c r="G229" s="1"/>
  <c r="G338"/>
  <c r="G488" s="1"/>
  <c r="G210"/>
  <c r="G422" s="1"/>
  <c r="G212"/>
  <c r="G211"/>
  <c r="AJ25" i="395"/>
  <c r="AZ25"/>
  <c r="AZ130" s="1"/>
  <c r="F25" i="396"/>
  <c r="F130" s="1"/>
  <c r="AJ67" i="395"/>
  <c r="AZ67"/>
  <c r="AZ141" s="1"/>
  <c r="F67" i="396"/>
  <c r="F141" s="1"/>
  <c r="BB47" i="146"/>
  <c r="BB71" s="1"/>
  <c r="AE84"/>
  <c r="AE86"/>
  <c r="F175" i="254"/>
  <c r="F222" s="1"/>
  <c r="AJ80" i="395"/>
  <c r="AJ80" i="396" s="1"/>
  <c r="AJ38" i="395"/>
  <c r="Z38" i="396"/>
  <c r="Z123"/>
  <c r="AJ123" i="395"/>
  <c r="Y81" i="146"/>
  <c r="Y61" s="1"/>
  <c r="AR79"/>
  <c r="H191" i="22"/>
  <c r="I90" i="59"/>
  <c r="I91"/>
  <c r="I330" s="1"/>
  <c r="F143" i="30"/>
  <c r="F144" s="1"/>
  <c r="AF43" i="146"/>
  <c r="G89" i="59"/>
  <c r="F110" i="395"/>
  <c r="Y81"/>
  <c r="Y81" i="396" l="1"/>
  <c r="AI81" i="395"/>
  <c r="AI81" i="396" s="1"/>
  <c r="BS81" i="395"/>
  <c r="BS81" i="396" s="1"/>
  <c r="F110"/>
  <c r="F152" s="1"/>
  <c r="AZ110" i="395"/>
  <c r="AZ152" s="1"/>
  <c r="F152"/>
  <c r="AJ110"/>
  <c r="I72" i="398"/>
  <c r="AF43" i="400"/>
  <c r="G72" i="398"/>
  <c r="G9" i="31"/>
  <c r="Y124" i="395"/>
  <c r="BP79" i="146"/>
  <c r="BL68" i="399"/>
  <c r="H9" i="398"/>
  <c r="AJ123" i="396" l="1"/>
  <c r="AI39"/>
  <c r="AJ38"/>
  <c r="BS124" i="395"/>
  <c r="BS124" i="396" s="1"/>
  <c r="G423" i="22"/>
  <c r="Y124" i="396"/>
  <c r="AI124" i="395"/>
  <c r="BL69" i="399"/>
  <c r="BL71" s="1"/>
  <c r="BL92" s="1"/>
  <c r="G57" i="31"/>
  <c r="AF47" i="400"/>
  <c r="AF78" s="1"/>
  <c r="AX86" i="399"/>
  <c r="Z87"/>
  <c r="H222" i="254"/>
  <c r="DO87" i="146"/>
  <c r="G232" i="22"/>
  <c r="G239" s="1"/>
  <c r="AE87" i="146"/>
  <c r="AE89" s="1"/>
  <c r="AE92" s="1"/>
  <c r="BA86"/>
  <c r="BA87" s="1"/>
  <c r="BA89" s="1"/>
  <c r="BA92" s="1"/>
  <c r="AJ25" i="396"/>
  <c r="AZ110"/>
  <c r="AZ152" s="1"/>
  <c r="BT110" i="395"/>
  <c r="CG110"/>
  <c r="CG152" s="1"/>
  <c r="AZ67" i="396"/>
  <c r="AZ141" s="1"/>
  <c r="BT67" i="395"/>
  <c r="CG67"/>
  <c r="CG141" s="1"/>
  <c r="AJ110" i="396"/>
  <c r="AJ67"/>
  <c r="AZ25"/>
  <c r="AZ130" s="1"/>
  <c r="BT25" i="395"/>
  <c r="CG25"/>
  <c r="CG130" s="1"/>
  <c r="AF47" i="146"/>
  <c r="AF78" s="1"/>
  <c r="BP81"/>
  <c r="BP89" s="1"/>
  <c r="AR81"/>
  <c r="BQ79"/>
  <c r="BQ81" s="1"/>
  <c r="F162" i="30"/>
  <c r="Y89" i="146"/>
  <c r="Y84"/>
  <c r="CA92"/>
  <c r="DO89"/>
  <c r="H420" i="22"/>
  <c r="H201"/>
  <c r="H203" s="1"/>
  <c r="H38" i="59"/>
  <c r="AW68" i="399"/>
  <c r="G64" i="59"/>
  <c r="F15" i="27"/>
  <c r="G32" i="398"/>
  <c r="Z68" i="400"/>
  <c r="G71" i="398"/>
  <c r="G167" i="59"/>
  <c r="G46"/>
  <c r="F10" i="107"/>
  <c r="I71" i="398"/>
  <c r="H31"/>
  <c r="G177" i="59"/>
  <c r="AI124" i="396" l="1"/>
  <c r="F58" i="107"/>
  <c r="F103" s="1"/>
  <c r="F46"/>
  <c r="F101" s="1"/>
  <c r="F52"/>
  <c r="F102" s="1"/>
  <c r="AW69" i="399"/>
  <c r="BM69" s="1"/>
  <c r="BM68"/>
  <c r="Z69" i="400"/>
  <c r="Z89" i="399"/>
  <c r="BM86"/>
  <c r="AX87"/>
  <c r="AF71" i="400"/>
  <c r="F115" i="107"/>
  <c r="G48" i="59"/>
  <c r="G228" s="1"/>
  <c r="G244" i="22"/>
  <c r="G242"/>
  <c r="CG67" i="396"/>
  <c r="CG110"/>
  <c r="BT67"/>
  <c r="BT110"/>
  <c r="CG25"/>
  <c r="BT25"/>
  <c r="AF71" i="146"/>
  <c r="BS79"/>
  <c r="H205" i="22"/>
  <c r="H336"/>
  <c r="H490"/>
  <c r="BQ89" i="146"/>
  <c r="BP92"/>
  <c r="Y92"/>
  <c r="I101" i="59"/>
  <c r="I11" i="398"/>
  <c r="G58" i="59"/>
  <c r="H72"/>
  <c r="G109" i="398"/>
  <c r="H73" i="59"/>
  <c r="G85"/>
  <c r="AW71" i="399" l="1"/>
  <c r="AW92" s="1"/>
  <c r="Z92"/>
  <c r="BM87"/>
  <c r="AX89"/>
  <c r="Z71" i="400"/>
  <c r="AF84"/>
  <c r="AF86"/>
  <c r="G352" i="22"/>
  <c r="G438" s="1"/>
  <c r="G347"/>
  <c r="G353"/>
  <c r="G439" s="1"/>
  <c r="G348"/>
  <c r="G354"/>
  <c r="G440" s="1"/>
  <c r="G346"/>
  <c r="CG141" i="396"/>
  <c r="CG130"/>
  <c r="CG152"/>
  <c r="AF84" i="146"/>
  <c r="AF86"/>
  <c r="I103" i="59"/>
  <c r="I118" s="1"/>
  <c r="G90"/>
  <c r="G91"/>
  <c r="G330" s="1"/>
  <c r="H207" i="22"/>
  <c r="H338" s="1"/>
  <c r="H217"/>
  <c r="H86" i="59"/>
  <c r="DJ68" i="399"/>
  <c r="DL68"/>
  <c r="DK68"/>
  <c r="H40" i="59"/>
  <c r="H41" l="1"/>
  <c r="H226" s="1"/>
  <c r="DL69" i="399"/>
  <c r="DL71" s="1"/>
  <c r="DL92" s="1"/>
  <c r="DJ69"/>
  <c r="DJ71" s="1"/>
  <c r="DJ92" s="1"/>
  <c r="H87" i="59"/>
  <c r="DK69" i="399"/>
  <c r="DK71" s="1"/>
  <c r="DK92" s="1"/>
  <c r="Z84" i="400"/>
  <c r="Z86" s="1"/>
  <c r="DO96" i="399"/>
  <c r="BM89"/>
  <c r="AX92"/>
  <c r="BB86" i="400"/>
  <c r="BB87" s="1"/>
  <c r="BB89" s="1"/>
  <c r="BB92" s="1"/>
  <c r="AF87"/>
  <c r="AF89" s="1"/>
  <c r="AF92" s="1"/>
  <c r="AF87" i="146"/>
  <c r="AF89" s="1"/>
  <c r="AF92" s="1"/>
  <c r="BB86"/>
  <c r="BB87" s="1"/>
  <c r="BB89" s="1"/>
  <c r="BB92" s="1"/>
  <c r="I324" i="59"/>
  <c r="H211" i="22"/>
  <c r="H212"/>
  <c r="H210"/>
  <c r="H422" s="1"/>
  <c r="H488"/>
  <c r="H226"/>
  <c r="H229" s="1"/>
  <c r="I65" i="59"/>
  <c r="F11" i="107"/>
  <c r="H11"/>
  <c r="BL68" i="400"/>
  <c r="H187" i="59"/>
  <c r="G65"/>
  <c r="G49"/>
  <c r="I9" i="398"/>
  <c r="I49" i="59"/>
  <c r="H9" i="31"/>
  <c r="H224" i="59" l="1"/>
  <c r="H59" i="107"/>
  <c r="H110" s="1"/>
  <c r="H53"/>
  <c r="H109" s="1"/>
  <c r="H47"/>
  <c r="H48" s="1"/>
  <c r="F47"/>
  <c r="F59"/>
  <c r="F60" s="1"/>
  <c r="F53"/>
  <c r="H423" i="22"/>
  <c r="I51" i="59"/>
  <c r="I229" s="1"/>
  <c r="H114" i="107"/>
  <c r="H231" i="59"/>
  <c r="H36"/>
  <c r="H120"/>
  <c r="H121" s="1"/>
  <c r="H122" s="1"/>
  <c r="H124" s="1"/>
  <c r="G115" i="197" s="1"/>
  <c r="G119" s="1"/>
  <c r="BL69" i="400"/>
  <c r="BL71" s="1"/>
  <c r="BL92" s="1"/>
  <c r="AX86"/>
  <c r="Z87"/>
  <c r="F114" i="107"/>
  <c r="G51" i="59"/>
  <c r="G229" s="1"/>
  <c r="H57" i="31"/>
  <c r="H232" i="22"/>
  <c r="I38" i="59"/>
  <c r="G108" i="398"/>
  <c r="AW68" i="400"/>
  <c r="Z81" i="395"/>
  <c r="I108" i="398"/>
  <c r="Z39" i="395"/>
  <c r="Z81" i="396" l="1"/>
  <c r="H108" i="107"/>
  <c r="BT81" i="395"/>
  <c r="BT81" i="396" s="1"/>
  <c r="BT39" i="395"/>
  <c r="BT39" i="396" s="1"/>
  <c r="H54" i="107"/>
  <c r="BM68" i="400"/>
  <c r="AW69"/>
  <c r="AW71" s="1"/>
  <c r="AW92" s="1"/>
  <c r="H60" i="107"/>
  <c r="BM86" i="400"/>
  <c r="AX87"/>
  <c r="G116" i="197"/>
  <c r="Z89" i="400"/>
  <c r="AJ81" i="395"/>
  <c r="AJ81" i="396" s="1"/>
  <c r="AJ39" i="395"/>
  <c r="Z39" i="396"/>
  <c r="F109" i="107"/>
  <c r="F54"/>
  <c r="F108"/>
  <c r="F48"/>
  <c r="F110"/>
  <c r="H239" i="22"/>
  <c r="H242" s="1"/>
  <c r="I72" i="59"/>
  <c r="I73"/>
  <c r="I40"/>
  <c r="Z124" i="395"/>
  <c r="I31" i="398"/>
  <c r="BM69" i="400" l="1"/>
  <c r="AJ124" i="395"/>
  <c r="AJ124" i="396" s="1"/>
  <c r="Z124"/>
  <c r="BT124" i="395"/>
  <c r="BT124" i="396" s="1"/>
  <c r="AJ39"/>
  <c r="Z92" i="400"/>
  <c r="BM87"/>
  <c r="AX89"/>
  <c r="I41" i="59"/>
  <c r="I226" s="1"/>
  <c r="H244" i="22"/>
  <c r="H347"/>
  <c r="H348"/>
  <c r="H346"/>
  <c r="H352"/>
  <c r="H438" s="1"/>
  <c r="H354"/>
  <c r="H440" s="1"/>
  <c r="H353"/>
  <c r="H439" s="1"/>
  <c r="DK68" i="400"/>
  <c r="DJ68"/>
  <c r="I86" i="59"/>
  <c r="DL68" i="400"/>
  <c r="DK69" l="1"/>
  <c r="DK71" s="1"/>
  <c r="DK92" s="1"/>
  <c r="DL69"/>
  <c r="DL71" s="1"/>
  <c r="DL92" s="1"/>
  <c r="DJ69"/>
  <c r="DJ71" s="1"/>
  <c r="DJ92" s="1"/>
  <c r="BM89"/>
  <c r="AX92"/>
  <c r="DO96"/>
  <c r="I87" i="59"/>
  <c r="I187"/>
  <c r="I224" l="1"/>
  <c r="I120"/>
  <c r="I121" s="1"/>
  <c r="I122" s="1"/>
  <c r="I124" s="1"/>
  <c r="I231"/>
  <c r="I36"/>
  <c r="H115" i="197" l="1"/>
  <c r="H119" s="1"/>
  <c r="BS67" i="146" l="1"/>
  <c r="BS65"/>
  <c r="Y65"/>
  <c r="Y67" s="1"/>
  <c r="F16" i="22"/>
  <c r="Z65" i="146" l="1"/>
  <c r="Z67" s="1"/>
  <c r="F16" i="27"/>
  <c r="F17" i="22"/>
  <c r="F191" l="1"/>
  <c r="F201" s="1"/>
  <c r="F203" s="1"/>
  <c r="F420" l="1"/>
  <c r="F336"/>
  <c r="F205"/>
  <c r="Z68" i="146"/>
  <c r="Z69" l="1"/>
  <c r="Z71" s="1"/>
  <c r="Z84" s="1"/>
  <c r="Z86" s="1"/>
  <c r="AX86" s="1"/>
  <c r="F490" i="22"/>
  <c r="F207"/>
  <c r="F217"/>
  <c r="G101" i="59"/>
  <c r="G11" i="398"/>
  <c r="F9" i="31"/>
  <c r="G103" i="59" l="1"/>
  <c r="G118" s="1"/>
  <c r="F57" i="31"/>
  <c r="F226" i="22"/>
  <c r="F229" s="1"/>
  <c r="Z87" i="146"/>
  <c r="F338" i="22"/>
  <c r="F488" s="1"/>
  <c r="F212"/>
  <c r="F211"/>
  <c r="F210"/>
  <c r="F422" s="1"/>
  <c r="BL68" i="146"/>
  <c r="AN68"/>
  <c r="AX76"/>
  <c r="AM68"/>
  <c r="AL68"/>
  <c r="G9" i="398"/>
  <c r="F423" i="22" l="1"/>
  <c r="BL69" i="146"/>
  <c r="BL71" s="1"/>
  <c r="BL92" s="1"/>
  <c r="G324" i="59"/>
  <c r="AM69" i="146"/>
  <c r="AM71" s="1"/>
  <c r="AL69"/>
  <c r="AL71" s="1"/>
  <c r="AN69"/>
  <c r="AN71" s="1"/>
  <c r="AX81"/>
  <c r="BM76"/>
  <c r="BS76" s="1"/>
  <c r="F232" i="22"/>
  <c r="Z89" i="146"/>
  <c r="AW68"/>
  <c r="G38" i="59"/>
  <c r="G31" i="398"/>
  <c r="BM68" i="146" l="1"/>
  <c r="AW69"/>
  <c r="BM69" s="1"/>
  <c r="AX87"/>
  <c r="BM87" s="1"/>
  <c r="BM86"/>
  <c r="AN84"/>
  <c r="AN92"/>
  <c r="F239" i="22"/>
  <c r="F242" s="1"/>
  <c r="AL92" i="146"/>
  <c r="AL84"/>
  <c r="Z92"/>
  <c r="DO96" s="1"/>
  <c r="BM81"/>
  <c r="BS81" s="1"/>
  <c r="AM84"/>
  <c r="AM92"/>
  <c r="G86" i="59"/>
  <c r="G73"/>
  <c r="G72"/>
  <c r="AW71" i="146" l="1"/>
  <c r="AW92" s="1"/>
  <c r="F244" i="22"/>
  <c r="F254" s="1"/>
  <c r="AX89" i="146"/>
  <c r="G87" i="59"/>
  <c r="F347" i="22"/>
  <c r="F346"/>
  <c r="F348"/>
  <c r="F352"/>
  <c r="F438" s="1"/>
  <c r="F353"/>
  <c r="F439" s="1"/>
  <c r="F354"/>
  <c r="F440" s="1"/>
  <c r="DJ68" i="146"/>
  <c r="DL68"/>
  <c r="DK68"/>
  <c r="G40" i="59"/>
  <c r="BM89" i="146" l="1"/>
  <c r="AX92"/>
  <c r="G41" i="59"/>
  <c r="G226" s="1"/>
  <c r="DK69" i="146"/>
  <c r="DL69"/>
  <c r="DJ69"/>
  <c r="F386" i="22"/>
  <c r="F257"/>
  <c r="F260"/>
  <c r="G36" i="59" l="1"/>
  <c r="G231"/>
  <c r="G120"/>
  <c r="G121" s="1"/>
  <c r="G122" s="1"/>
  <c r="G124" s="1"/>
  <c r="DJ71" i="146"/>
  <c r="DJ92" s="1"/>
  <c r="DL71"/>
  <c r="DL92" s="1"/>
  <c r="DK71"/>
  <c r="DK92" s="1"/>
  <c r="F269" i="22"/>
  <c r="F274" s="1"/>
  <c r="G187" i="59"/>
  <c r="F115" i="197" l="1"/>
  <c r="H116" s="1"/>
  <c r="H118" s="1"/>
  <c r="F282" i="22"/>
  <c r="F285" s="1"/>
  <c r="F272"/>
  <c r="F385"/>
  <c r="I116" i="197" l="1"/>
  <c r="I118" s="1"/>
  <c r="F287" i="22"/>
  <c r="F295" s="1"/>
  <c r="F298" s="1"/>
  <c r="F300" l="1"/>
  <c r="F310" l="1"/>
  <c r="F315" s="1"/>
  <c r="F322" s="1"/>
  <c r="F325" s="1"/>
  <c r="F327" l="1"/>
  <c r="F329"/>
  <c r="F331" s="1"/>
  <c r="F313"/>
  <c r="F384"/>
  <c r="F335"/>
  <c r="F453" s="1"/>
  <c r="F407"/>
  <c r="G249" l="1"/>
  <c r="G251" s="1"/>
  <c r="G254" s="1"/>
  <c r="F377"/>
  <c r="F363"/>
  <c r="F394" s="1"/>
  <c r="F437" s="1"/>
  <c r="F362"/>
  <c r="F393" s="1"/>
  <c r="F436" s="1"/>
  <c r="F337"/>
  <c r="F425" s="1"/>
  <c r="F361"/>
  <c r="F392" s="1"/>
  <c r="F435" s="1"/>
  <c r="BV68" i="146"/>
  <c r="BX68"/>
  <c r="BW68"/>
  <c r="BV69" l="1"/>
  <c r="BV71" s="1"/>
  <c r="DO68"/>
  <c r="BX69"/>
  <c r="BW69"/>
  <c r="F441" i="22"/>
  <c r="F450"/>
  <c r="F405"/>
  <c r="F406"/>
  <c r="F477" s="1"/>
  <c r="F380"/>
  <c r="F465" s="1"/>
  <c r="F487"/>
  <c r="F421"/>
  <c r="G257"/>
  <c r="G386"/>
  <c r="G260"/>
  <c r="G129" i="59"/>
  <c r="BO68" i="146"/>
  <c r="G8" i="398"/>
  <c r="AA68" i="146"/>
  <c r="AA40" l="1"/>
  <c r="BW71"/>
  <c r="BW92" s="1"/>
  <c r="BX71"/>
  <c r="BX92" s="1"/>
  <c r="AA69"/>
  <c r="AR68"/>
  <c r="BO69"/>
  <c r="BQ68"/>
  <c r="G141" i="59"/>
  <c r="G142" s="1"/>
  <c r="F408" i="22"/>
  <c r="F476"/>
  <c r="G269"/>
  <c r="G274" s="1"/>
  <c r="F427"/>
  <c r="F489"/>
  <c r="DO69" i="146"/>
  <c r="DO95" s="1"/>
  <c r="G10" i="398"/>
  <c r="G151" i="59"/>
  <c r="F25" i="351"/>
  <c r="F213" l="1"/>
  <c r="BS68" i="146"/>
  <c r="G198" i="59"/>
  <c r="G171"/>
  <c r="DO97" i="146"/>
  <c r="F120" i="197"/>
  <c r="F121" s="1"/>
  <c r="BV92" i="146"/>
  <c r="G282" i="22"/>
  <c r="G285" s="1"/>
  <c r="AR69" i="146"/>
  <c r="AA71"/>
  <c r="G385" i="22"/>
  <c r="G272"/>
  <c r="BQ69" i="146"/>
  <c r="G176" i="59"/>
  <c r="F260" i="351" l="1"/>
  <c r="F262" s="1"/>
  <c r="F308" s="1"/>
  <c r="F218"/>
  <c r="F255"/>
  <c r="F257" s="1"/>
  <c r="F307" s="1"/>
  <c r="F278"/>
  <c r="F250"/>
  <c r="F252" s="1"/>
  <c r="F306" s="1"/>
  <c r="F226"/>
  <c r="F288" s="1"/>
  <c r="G178" i="59"/>
  <c r="G287" i="22"/>
  <c r="Q169" i="59"/>
  <c r="Q166"/>
  <c r="Q156"/>
  <c r="Q157"/>
  <c r="Q159"/>
  <c r="Q163"/>
  <c r="Q152"/>
  <c r="Q160"/>
  <c r="Q167"/>
  <c r="Q153"/>
  <c r="Q161"/>
  <c r="Q162"/>
  <c r="Q168"/>
  <c r="AA84" i="146"/>
  <c r="G207" i="59"/>
  <c r="G204"/>
  <c r="BS69" i="146"/>
  <c r="Q151" i="59"/>
  <c r="DF41" i="146"/>
  <c r="F9" i="116"/>
  <c r="BO41" i="146"/>
  <c r="F21" i="254"/>
  <c r="DF71" i="146" l="1"/>
  <c r="BQ41"/>
  <c r="BS41" s="1"/>
  <c r="BO71"/>
  <c r="F289" i="351"/>
  <c r="F316"/>
  <c r="F280"/>
  <c r="F174" i="254"/>
  <c r="F221" s="1"/>
  <c r="F142"/>
  <c r="F147"/>
  <c r="F152"/>
  <c r="F43" i="116"/>
  <c r="G295" i="22"/>
  <c r="G210" i="59"/>
  <c r="G212"/>
  <c r="G213" s="1"/>
  <c r="G67" i="398"/>
  <c r="AD43" i="146"/>
  <c r="BO92" l="1"/>
  <c r="BQ71"/>
  <c r="DF92"/>
  <c r="DO71"/>
  <c r="AR43"/>
  <c r="AD47"/>
  <c r="AD78" s="1"/>
  <c r="BS78" s="1"/>
  <c r="G298" i="22"/>
  <c r="F154" i="254"/>
  <c r="F205"/>
  <c r="G300" i="22"/>
  <c r="F204" i="254"/>
  <c r="F149"/>
  <c r="F144"/>
  <c r="F203"/>
  <c r="F65" i="116"/>
  <c r="F62"/>
  <c r="F177" i="254"/>
  <c r="F180" s="1"/>
  <c r="G70" i="398"/>
  <c r="AA85" i="146"/>
  <c r="G57" i="59"/>
  <c r="AD85" i="146"/>
  <c r="G186" i="59"/>
  <c r="AT43" i="146"/>
  <c r="G188" i="59" l="1"/>
  <c r="G233"/>
  <c r="DO92" i="146"/>
  <c r="BQ92"/>
  <c r="BM43"/>
  <c r="BS43" s="1"/>
  <c r="AT47"/>
  <c r="AA87"/>
  <c r="AR85"/>
  <c r="BS85" s="1"/>
  <c r="G310" i="22"/>
  <c r="AR47" i="146"/>
  <c r="AD71"/>
  <c r="F69" i="116"/>
  <c r="G190" i="59" l="1"/>
  <c r="G148"/>
  <c r="G384" i="22"/>
  <c r="G313"/>
  <c r="G407"/>
  <c r="AD84" i="146"/>
  <c r="AR71"/>
  <c r="G315" i="22"/>
  <c r="G322" s="1"/>
  <c r="G325" s="1"/>
  <c r="G335" s="1"/>
  <c r="G453" s="1"/>
  <c r="BM47" i="146"/>
  <c r="BS47" s="1"/>
  <c r="AT71"/>
  <c r="AA89"/>
  <c r="AD86"/>
  <c r="AA92" l="1"/>
  <c r="G327" i="22"/>
  <c r="G362" s="1"/>
  <c r="G393" s="1"/>
  <c r="G436" s="1"/>
  <c r="G329"/>
  <c r="G331" s="1"/>
  <c r="AR86" i="146"/>
  <c r="BS86" s="1"/>
  <c r="AD87"/>
  <c r="AT92"/>
  <c r="BM71"/>
  <c r="BS71" s="1"/>
  <c r="G43" i="59"/>
  <c r="G66"/>
  <c r="BW68" i="399"/>
  <c r="BW69" l="1"/>
  <c r="BW71" s="1"/>
  <c r="BW92" s="1"/>
  <c r="G361" i="22"/>
  <c r="G392" s="1"/>
  <c r="G435" s="1"/>
  <c r="G363"/>
  <c r="G394" s="1"/>
  <c r="G437" s="1"/>
  <c r="G44" i="59"/>
  <c r="BM92" i="146"/>
  <c r="G337" i="22"/>
  <c r="AD89" i="146"/>
  <c r="AR87"/>
  <c r="BS87" s="1"/>
  <c r="H249" i="22"/>
  <c r="H251" s="1"/>
  <c r="H254" s="1"/>
  <c r="G377"/>
  <c r="BV68" i="399"/>
  <c r="BX68"/>
  <c r="BX69" l="1"/>
  <c r="BX71" s="1"/>
  <c r="BX92" s="1"/>
  <c r="DO68"/>
  <c r="BV69"/>
  <c r="G441" i="22"/>
  <c r="G425"/>
  <c r="G421"/>
  <c r="G487"/>
  <c r="G450"/>
  <c r="G405"/>
  <c r="G406"/>
  <c r="G477" s="1"/>
  <c r="G380"/>
  <c r="G465" s="1"/>
  <c r="H257"/>
  <c r="H386"/>
  <c r="H260"/>
  <c r="AD92" i="146"/>
  <c r="AR89"/>
  <c r="BS89" s="1"/>
  <c r="G227" i="59"/>
  <c r="G52"/>
  <c r="G53" s="1"/>
  <c r="G63"/>
  <c r="AA68" i="399"/>
  <c r="H8" i="398"/>
  <c r="O45" i="395"/>
  <c r="BO68" i="399"/>
  <c r="H129" i="59"/>
  <c r="O83" i="395" l="1"/>
  <c r="O143"/>
  <c r="BQ68" i="399"/>
  <c r="BO69"/>
  <c r="AA69"/>
  <c r="AA40"/>
  <c r="AR68"/>
  <c r="BS68" s="1"/>
  <c r="DO69"/>
  <c r="DO95" s="1"/>
  <c r="DO97" s="1"/>
  <c r="BV71"/>
  <c r="O45" i="396"/>
  <c r="O143" s="1"/>
  <c r="O147" s="1"/>
  <c r="H141" i="59"/>
  <c r="G77"/>
  <c r="G427" i="22"/>
  <c r="G230" i="59"/>
  <c r="G59"/>
  <c r="G54"/>
  <c r="G27"/>
  <c r="AR92" i="146"/>
  <c r="BS92" s="1"/>
  <c r="H269" i="22"/>
  <c r="H274" s="1"/>
  <c r="G408"/>
  <c r="G476"/>
  <c r="G489"/>
  <c r="E45" i="395"/>
  <c r="H10" i="398"/>
  <c r="H151" i="59"/>
  <c r="G94"/>
  <c r="O83" i="396" l="1"/>
  <c r="O148" s="1"/>
  <c r="O147" i="395"/>
  <c r="O148" s="1"/>
  <c r="BV92" i="399"/>
  <c r="AA71"/>
  <c r="AR69"/>
  <c r="BQ69"/>
  <c r="G79" i="59"/>
  <c r="G96" s="1"/>
  <c r="H198"/>
  <c r="H204" s="1"/>
  <c r="H171"/>
  <c r="E45" i="396"/>
  <c r="AI45" i="395"/>
  <c r="AY45"/>
  <c r="H310" i="22"/>
  <c r="H282"/>
  <c r="H285" s="1"/>
  <c r="H385"/>
  <c r="H272"/>
  <c r="G120" i="197"/>
  <c r="G121" s="1"/>
  <c r="H121" s="1"/>
  <c r="H142" i="59"/>
  <c r="H176"/>
  <c r="G25" i="351"/>
  <c r="BS69" i="399" l="1"/>
  <c r="AA84"/>
  <c r="H178" i="59"/>
  <c r="H207"/>
  <c r="H287" i="22"/>
  <c r="H295" s="1"/>
  <c r="H300" s="1"/>
  <c r="H315" s="1"/>
  <c r="H322" s="1"/>
  <c r="H325" s="1"/>
  <c r="G213" i="351"/>
  <c r="CF45" i="395"/>
  <c r="AY45" i="396"/>
  <c r="BS45" i="395"/>
  <c r="AI45" i="396"/>
  <c r="H384" i="22"/>
  <c r="H313"/>
  <c r="H212" i="59"/>
  <c r="H213" s="1"/>
  <c r="H210"/>
  <c r="G21" i="254"/>
  <c r="G9" i="116"/>
  <c r="G43" l="1"/>
  <c r="G142" i="254"/>
  <c r="G147"/>
  <c r="G152"/>
  <c r="G174"/>
  <c r="H298" i="22"/>
  <c r="H407"/>
  <c r="BS45" i="396"/>
  <c r="CF45"/>
  <c r="H327" i="22"/>
  <c r="H329"/>
  <c r="H331" s="1"/>
  <c r="H335"/>
  <c r="H453" s="1"/>
  <c r="G218" i="351"/>
  <c r="G250"/>
  <c r="G252" s="1"/>
  <c r="G306" s="1"/>
  <c r="G278"/>
  <c r="G226"/>
  <c r="G288" s="1"/>
  <c r="G260"/>
  <c r="G262" s="1"/>
  <c r="G308" s="1"/>
  <c r="G255"/>
  <c r="G257" s="1"/>
  <c r="G307" s="1"/>
  <c r="Y108" i="395"/>
  <c r="Y23"/>
  <c r="DF41" i="399"/>
  <c r="BO41"/>
  <c r="AD43"/>
  <c r="Y153" i="395" l="1"/>
  <c r="Y131"/>
  <c r="DF71" i="399"/>
  <c r="BQ41"/>
  <c r="BS41" s="1"/>
  <c r="BO71"/>
  <c r="AD47"/>
  <c r="AD78" s="1"/>
  <c r="AR43"/>
  <c r="G221" i="254"/>
  <c r="BS108" i="395"/>
  <c r="BS153" s="1"/>
  <c r="AI108"/>
  <c r="AI153" s="1"/>
  <c r="Y108" i="396"/>
  <c r="Y153" s="1"/>
  <c r="AI23" i="395"/>
  <c r="AI131" s="1"/>
  <c r="BS23"/>
  <c r="BS131" s="1"/>
  <c r="Y23" i="396"/>
  <c r="Y131" s="1"/>
  <c r="G289" i="351"/>
  <c r="H363" i="22"/>
  <c r="H394" s="1"/>
  <c r="H437" s="1"/>
  <c r="H337"/>
  <c r="G149" i="254"/>
  <c r="G204"/>
  <c r="G316" i="351"/>
  <c r="G280"/>
  <c r="H362" i="22"/>
  <c r="H393" s="1"/>
  <c r="H436" s="1"/>
  <c r="G144" i="254"/>
  <c r="G203"/>
  <c r="H361" i="22"/>
  <c r="H392" s="1"/>
  <c r="H435" s="1"/>
  <c r="G177" i="254"/>
  <c r="G65" i="116"/>
  <c r="G62"/>
  <c r="I249" i="22"/>
  <c r="I251" s="1"/>
  <c r="H377"/>
  <c r="G205" i="254"/>
  <c r="G154"/>
  <c r="AA85" i="399"/>
  <c r="AT43"/>
  <c r="Y24" i="395"/>
  <c r="Y65"/>
  <c r="BX68" i="400"/>
  <c r="H67" i="398"/>
  <c r="Y65" i="396" l="1"/>
  <c r="Y142" s="1"/>
  <c r="Y41" i="395"/>
  <c r="Y142"/>
  <c r="AI65"/>
  <c r="AI142" s="1"/>
  <c r="BS65"/>
  <c r="BS142" s="1"/>
  <c r="Y109"/>
  <c r="BV68" i="400"/>
  <c r="BW68"/>
  <c r="H70" i="398"/>
  <c r="Y66" i="395"/>
  <c r="AD85" i="399"/>
  <c r="Y126" i="395" l="1"/>
  <c r="Y83"/>
  <c r="Y152"/>
  <c r="Y141"/>
  <c r="Y130"/>
  <c r="BW69" i="400"/>
  <c r="BW71" s="1"/>
  <c r="BW92" s="1"/>
  <c r="AA87" i="399"/>
  <c r="AR85"/>
  <c r="BS85" s="1"/>
  <c r="BX69" i="400"/>
  <c r="BX71" s="1"/>
  <c r="BX92" s="1"/>
  <c r="BM43" i="399"/>
  <c r="BS43" s="1"/>
  <c r="AT47"/>
  <c r="DO68" i="400"/>
  <c r="BV69"/>
  <c r="AD71" i="399"/>
  <c r="AR47"/>
  <c r="BQ71"/>
  <c r="BO92"/>
  <c r="BQ92" s="1"/>
  <c r="G180" i="254"/>
  <c r="DF92" i="399"/>
  <c r="DO92" s="1"/>
  <c r="DO71"/>
  <c r="BS24" i="395"/>
  <c r="BS130" s="1"/>
  <c r="AI24"/>
  <c r="AI130" s="1"/>
  <c r="Y24" i="396"/>
  <c r="Y130" s="1"/>
  <c r="Y136" s="1"/>
  <c r="BS66" i="395"/>
  <c r="BS141" s="1"/>
  <c r="AI66"/>
  <c r="AI141" s="1"/>
  <c r="Y66" i="396"/>
  <c r="Y141" s="1"/>
  <c r="Y147" s="1"/>
  <c r="BS109" i="395"/>
  <c r="BS152" s="1"/>
  <c r="AI109"/>
  <c r="AI152" s="1"/>
  <c r="Y109" i="396"/>
  <c r="Y152" s="1"/>
  <c r="Y158" s="1"/>
  <c r="G69" i="116"/>
  <c r="BS23" i="396"/>
  <c r="AI65"/>
  <c r="H450" i="22"/>
  <c r="H405"/>
  <c r="H406"/>
  <c r="H477" s="1"/>
  <c r="H380"/>
  <c r="H465" s="1"/>
  <c r="H441"/>
  <c r="BS108" i="396"/>
  <c r="BS65"/>
  <c r="AI23"/>
  <c r="H425" i="22"/>
  <c r="H421"/>
  <c r="H487"/>
  <c r="AI108" i="396"/>
  <c r="BO68" i="400"/>
  <c r="I8" i="398"/>
  <c r="AA68" i="400"/>
  <c r="H57" i="59"/>
  <c r="H186"/>
  <c r="P45" i="395"/>
  <c r="I129" i="59"/>
  <c r="P83" i="395" l="1"/>
  <c r="Y126" i="396"/>
  <c r="Y159" s="1"/>
  <c r="Y158" i="395"/>
  <c r="Y159" s="1"/>
  <c r="Y83" i="396"/>
  <c r="Y148" s="1"/>
  <c r="Y147" i="395"/>
  <c r="Y148" s="1"/>
  <c r="Y41" i="396"/>
  <c r="Y137" s="1"/>
  <c r="Y136" i="395"/>
  <c r="Y137" s="1"/>
  <c r="P143"/>
  <c r="BQ68" i="400"/>
  <c r="BO69"/>
  <c r="AA69"/>
  <c r="AA40"/>
  <c r="AR68"/>
  <c r="BS68" s="1"/>
  <c r="BM47" i="399"/>
  <c r="AT71"/>
  <c r="AD84"/>
  <c r="AR71"/>
  <c r="DO69" i="400"/>
  <c r="DO95" s="1"/>
  <c r="DO97" s="1"/>
  <c r="BV71"/>
  <c r="AD86" i="399"/>
  <c r="AA89"/>
  <c r="BS47"/>
  <c r="H188" i="59"/>
  <c r="H190" s="1"/>
  <c r="H233"/>
  <c r="I141"/>
  <c r="P45" i="396"/>
  <c r="P143" s="1"/>
  <c r="P147" s="1"/>
  <c r="BS131"/>
  <c r="AI109"/>
  <c r="AI153"/>
  <c r="BS142"/>
  <c r="H408" i="22"/>
  <c r="H476"/>
  <c r="BS109" i="396"/>
  <c r="AI66"/>
  <c r="AI24"/>
  <c r="H427" i="22"/>
  <c r="AI131" i="396"/>
  <c r="AI142"/>
  <c r="BS66"/>
  <c r="BS24"/>
  <c r="H489" i="22"/>
  <c r="BS153" i="396"/>
  <c r="F45" i="395"/>
  <c r="I10" i="398"/>
  <c r="H25" i="351"/>
  <c r="I151" i="59"/>
  <c r="P83" i="396" l="1"/>
  <c r="P148" s="1"/>
  <c r="P147" i="395"/>
  <c r="P148" s="1"/>
  <c r="BM71" i="399"/>
  <c r="BS71" s="1"/>
  <c r="AT92"/>
  <c r="BM92" s="1"/>
  <c r="AA71" i="400"/>
  <c r="AR69"/>
  <c r="BV92"/>
  <c r="AA92" i="399"/>
  <c r="BQ69" i="400"/>
  <c r="AR86" i="399"/>
  <c r="BS86" s="1"/>
  <c r="AD87"/>
  <c r="I198" i="59"/>
  <c r="I171"/>
  <c r="H213" i="351"/>
  <c r="F45" i="396"/>
  <c r="AJ45" i="395"/>
  <c r="AZ45"/>
  <c r="BS130" i="396"/>
  <c r="AI152"/>
  <c r="BS141"/>
  <c r="AI130"/>
  <c r="AI141"/>
  <c r="BS152"/>
  <c r="I142" i="59"/>
  <c r="H120" i="197"/>
  <c r="I121" s="1"/>
  <c r="I176" i="59"/>
  <c r="H66"/>
  <c r="H43"/>
  <c r="BS69" i="400" l="1"/>
  <c r="AA84"/>
  <c r="AD89" i="399"/>
  <c r="AR87"/>
  <c r="BS87" s="1"/>
  <c r="I178" i="59"/>
  <c r="H44"/>
  <c r="H218" i="351"/>
  <c r="H226"/>
  <c r="H288" s="1"/>
  <c r="H260"/>
  <c r="H262" s="1"/>
  <c r="H308" s="1"/>
  <c r="H255"/>
  <c r="H257" s="1"/>
  <c r="H307" s="1"/>
  <c r="H250"/>
  <c r="H252" s="1"/>
  <c r="H306" s="1"/>
  <c r="H278"/>
  <c r="I123" i="197"/>
  <c r="I125" s="1"/>
  <c r="I126" s="1"/>
  <c r="I194" s="1"/>
  <c r="CG45" i="395"/>
  <c r="AZ45" i="396"/>
  <c r="BT45" i="395"/>
  <c r="AJ45" i="396"/>
  <c r="I204" i="59"/>
  <c r="I207"/>
  <c r="Z23" i="395"/>
  <c r="Z65"/>
  <c r="H21" i="254"/>
  <c r="Z108" i="395"/>
  <c r="BO41" i="400"/>
  <c r="DF41"/>
  <c r="H9" i="116"/>
  <c r="Z153" i="395" l="1"/>
  <c r="Z142"/>
  <c r="Z131"/>
  <c r="BQ41" i="400"/>
  <c r="BS41" s="1"/>
  <c r="BO71"/>
  <c r="DF71"/>
  <c r="AD92" i="399"/>
  <c r="AR92" s="1"/>
  <c r="BS92" s="1"/>
  <c r="AR89"/>
  <c r="BS89" s="1"/>
  <c r="H289" i="351"/>
  <c r="BT108" i="395"/>
  <c r="BT153" s="1"/>
  <c r="AJ108"/>
  <c r="AJ153" s="1"/>
  <c r="Z108" i="396"/>
  <c r="Z153" s="1"/>
  <c r="H43" i="116"/>
  <c r="BT65" i="395"/>
  <c r="BT142" s="1"/>
  <c r="AJ65"/>
  <c r="AJ142" s="1"/>
  <c r="Z65" i="396"/>
  <c r="Z142" s="1"/>
  <c r="AJ23" i="395"/>
  <c r="AJ131" s="1"/>
  <c r="BT23"/>
  <c r="BT131" s="1"/>
  <c r="Z23" i="396"/>
  <c r="Z131" s="1"/>
  <c r="I212" i="59"/>
  <c r="I213" s="1"/>
  <c r="I210"/>
  <c r="H280" i="351"/>
  <c r="H316"/>
  <c r="BT45" i="396"/>
  <c r="CG45"/>
  <c r="H227" i="59"/>
  <c r="H52"/>
  <c r="I278" i="197"/>
  <c r="I223"/>
  <c r="I224"/>
  <c r="I300" s="1"/>
  <c r="I196"/>
  <c r="I197" s="1"/>
  <c r="J128" i="59"/>
  <c r="H63"/>
  <c r="Q46" i="395"/>
  <c r="I67" i="398"/>
  <c r="DF92" i="400" l="1"/>
  <c r="DO92" s="1"/>
  <c r="DO71"/>
  <c r="BQ71"/>
  <c r="BO92"/>
  <c r="BQ92" s="1"/>
  <c r="H77" i="59"/>
  <c r="Q46" i="396"/>
  <c r="BT65"/>
  <c r="H230" i="59"/>
  <c r="H27"/>
  <c r="H54"/>
  <c r="H59"/>
  <c r="H65" i="116"/>
  <c r="H62"/>
  <c r="I286" i="197"/>
  <c r="I201"/>
  <c r="I202" s="1"/>
  <c r="I253"/>
  <c r="BT23" i="396"/>
  <c r="BT108"/>
  <c r="I299" i="197"/>
  <c r="I225"/>
  <c r="AJ108" i="396"/>
  <c r="H53" i="59"/>
  <c r="AJ23" i="396"/>
  <c r="AJ65"/>
  <c r="AA85" i="400"/>
  <c r="AD85"/>
  <c r="H94" i="59"/>
  <c r="G46" i="395"/>
  <c r="I186" i="59"/>
  <c r="I57"/>
  <c r="Z66" i="401"/>
  <c r="AA87" i="400" l="1"/>
  <c r="AR85"/>
  <c r="BS85" s="1"/>
  <c r="I188" i="59"/>
  <c r="I190" s="1"/>
  <c r="I233"/>
  <c r="H79"/>
  <c r="H96" s="1"/>
  <c r="AK46" i="395"/>
  <c r="BA46"/>
  <c r="G46" i="396"/>
  <c r="AJ142"/>
  <c r="AJ153"/>
  <c r="BT131"/>
  <c r="BT153"/>
  <c r="H69" i="116"/>
  <c r="BT142" i="396"/>
  <c r="I322" i="197"/>
  <c r="AJ131" i="396"/>
  <c r="I209" i="197"/>
  <c r="I268" s="1"/>
  <c r="I208"/>
  <c r="I267" s="1"/>
  <c r="I255"/>
  <c r="I256"/>
  <c r="I207"/>
  <c r="I266" s="1"/>
  <c r="BV66" i="401"/>
  <c r="BX66"/>
  <c r="AF66"/>
  <c r="BW66"/>
  <c r="J102" i="59"/>
  <c r="J13" i="398"/>
  <c r="BO66" i="401"/>
  <c r="AF69" l="1"/>
  <c r="AF67"/>
  <c r="AR66"/>
  <c r="BQ66"/>
  <c r="DO66"/>
  <c r="AA89" i="400"/>
  <c r="J104" i="59"/>
  <c r="J325" s="1"/>
  <c r="H142" i="254"/>
  <c r="H147"/>
  <c r="H174"/>
  <c r="H152"/>
  <c r="I269" i="197"/>
  <c r="I323"/>
  <c r="BA46" i="396"/>
  <c r="CH46" i="395"/>
  <c r="BU46"/>
  <c r="I321" i="197"/>
  <c r="AK46" i="396"/>
  <c r="I257" i="197"/>
  <c r="AD43" i="400"/>
  <c r="J14" i="398"/>
  <c r="J12"/>
  <c r="AD47" i="400" l="1"/>
  <c r="AD78" s="1"/>
  <c r="AR43"/>
  <c r="AA92"/>
  <c r="H221" i="254"/>
  <c r="BS66" i="401"/>
  <c r="H154" i="254"/>
  <c r="H205"/>
  <c r="H177"/>
  <c r="H149"/>
  <c r="H204"/>
  <c r="H144"/>
  <c r="H203"/>
  <c r="BU46" i="396"/>
  <c r="CH46"/>
  <c r="Z24" i="395"/>
  <c r="Z66"/>
  <c r="I70" i="398"/>
  <c r="AT43" i="400"/>
  <c r="I66" i="59"/>
  <c r="Z109" i="395"/>
  <c r="Z126" l="1"/>
  <c r="Z83"/>
  <c r="Z41"/>
  <c r="Z152"/>
  <c r="Z141"/>
  <c r="Z130"/>
  <c r="BM43" i="400"/>
  <c r="BS43" s="1"/>
  <c r="AT47"/>
  <c r="H180" i="254"/>
  <c r="AD71" i="400"/>
  <c r="AR47"/>
  <c r="Z24" i="396"/>
  <c r="Z130" s="1"/>
  <c r="Z136" s="1"/>
  <c r="AJ24" i="395"/>
  <c r="AJ130" s="1"/>
  <c r="BT24"/>
  <c r="BT130" s="1"/>
  <c r="AJ109"/>
  <c r="AJ152" s="1"/>
  <c r="BT109"/>
  <c r="BT152" s="1"/>
  <c r="Z109" i="396"/>
  <c r="Z152" s="1"/>
  <c r="Z158" s="1"/>
  <c r="BT66" i="395"/>
  <c r="BT141" s="1"/>
  <c r="AJ66"/>
  <c r="AJ141" s="1"/>
  <c r="Z66" i="396"/>
  <c r="Z141" s="1"/>
  <c r="Z147" s="1"/>
  <c r="Z126" l="1"/>
  <c r="Z159" s="1"/>
  <c r="Z158" i="395"/>
  <c r="Z159" s="1"/>
  <c r="Z83" i="396"/>
  <c r="Z148" s="1"/>
  <c r="Z147" i="395"/>
  <c r="Z148" s="1"/>
  <c r="Z41" i="396"/>
  <c r="Z137" s="1"/>
  <c r="Z136" i="395"/>
  <c r="Z137" s="1"/>
  <c r="AD84" i="400"/>
  <c r="AR71"/>
  <c r="AD86"/>
  <c r="BM47"/>
  <c r="BS47" s="1"/>
  <c r="AT71"/>
  <c r="AJ66" i="396"/>
  <c r="AJ141" s="1"/>
  <c r="AJ109"/>
  <c r="AJ152" s="1"/>
  <c r="AJ24"/>
  <c r="AJ130" s="1"/>
  <c r="BT66"/>
  <c r="BT141" s="1"/>
  <c r="BT109"/>
  <c r="BT152" s="1"/>
  <c r="BT24"/>
  <c r="BT130" s="1"/>
  <c r="BM71" i="400" l="1"/>
  <c r="BS71" s="1"/>
  <c r="AT92"/>
  <c r="AR86"/>
  <c r="BS86" s="1"/>
  <c r="AD87"/>
  <c r="I43" i="59"/>
  <c r="I44" l="1"/>
  <c r="I52" s="1"/>
  <c r="I53" s="1"/>
  <c r="BM92" i="400"/>
  <c r="AD89"/>
  <c r="AR87"/>
  <c r="BS87" s="1"/>
  <c r="I227" i="59" l="1"/>
  <c r="AR89" i="400"/>
  <c r="BS89" s="1"/>
  <c r="AD92"/>
  <c r="I59" i="59"/>
  <c r="I27"/>
  <c r="I54"/>
  <c r="I230"/>
  <c r="I63"/>
  <c r="I77" l="1"/>
  <c r="I79" s="1"/>
  <c r="AR92" i="400"/>
  <c r="BS92" s="1"/>
  <c r="I94" i="59"/>
  <c r="I96" l="1"/>
  <c r="O267" i="148"/>
  <c r="O274"/>
  <c r="O242"/>
  <c r="O266"/>
  <c r="O269"/>
  <c r="O243"/>
  <c r="O273"/>
  <c r="O272"/>
  <c r="O254"/>
  <c r="O248"/>
  <c r="O271"/>
  <c r="O246"/>
  <c r="O250"/>
  <c r="I250"/>
  <c r="O253"/>
  <c r="O264"/>
  <c r="O268"/>
  <c r="O244"/>
  <c r="O256"/>
  <c r="O258"/>
  <c r="O261"/>
  <c r="O262"/>
  <c r="O257"/>
  <c r="O373" s="1"/>
  <c r="O241" l="1"/>
  <c r="O433" s="1"/>
  <c r="O329" a="1"/>
  <c r="O329" s="1"/>
  <c r="O336" a="1"/>
  <c r="O336" s="1"/>
  <c r="O331" a="1"/>
  <c r="O331" s="1"/>
  <c r="O330" a="1"/>
  <c r="O330" s="1"/>
  <c r="O333" a="1"/>
  <c r="O333" s="1"/>
  <c r="O334" a="1"/>
  <c r="O334" s="1"/>
  <c r="O335" a="1"/>
  <c r="O335" s="1"/>
  <c r="O332" a="1"/>
  <c r="O332" s="1"/>
  <c r="I269"/>
  <c r="I423" s="1"/>
  <c r="I268"/>
  <c r="I384" s="1"/>
  <c r="I264"/>
  <c r="J250"/>
  <c r="J442" s="1"/>
  <c r="I253"/>
  <c r="I243"/>
  <c r="I397" s="1"/>
  <c r="O259"/>
  <c r="I259"/>
  <c r="I375" s="1"/>
  <c r="O240"/>
  <c r="O251"/>
  <c r="O443" s="1"/>
  <c r="O418"/>
  <c r="O249"/>
  <c r="O382"/>
  <c r="O458"/>
  <c r="O245"/>
  <c r="O260"/>
  <c r="O376" s="1"/>
  <c r="O408"/>
  <c r="O370"/>
  <c r="O252"/>
  <c r="O406" s="1"/>
  <c r="O265"/>
  <c r="O457" s="1"/>
  <c r="O360"/>
  <c r="O436"/>
  <c r="O398"/>
  <c r="O388"/>
  <c r="O426"/>
  <c r="O464"/>
  <c r="O442"/>
  <c r="O366"/>
  <c r="O404"/>
  <c r="O450"/>
  <c r="O374"/>
  <c r="O412"/>
  <c r="O407"/>
  <c r="O369"/>
  <c r="O428"/>
  <c r="O466"/>
  <c r="O390"/>
  <c r="O438"/>
  <c r="O400"/>
  <c r="O362"/>
  <c r="O359"/>
  <c r="O397"/>
  <c r="O435"/>
  <c r="O448"/>
  <c r="O372"/>
  <c r="O410"/>
  <c r="I442"/>
  <c r="I404"/>
  <c r="I366"/>
  <c r="O425"/>
  <c r="O337"/>
  <c r="O463"/>
  <c r="O387"/>
  <c r="O465"/>
  <c r="O427"/>
  <c r="O389"/>
  <c r="O449"/>
  <c r="O411"/>
  <c r="O454"/>
  <c r="O416"/>
  <c r="O378"/>
  <c r="O415"/>
  <c r="O377"/>
  <c r="O453"/>
  <c r="O422"/>
  <c r="O384"/>
  <c r="O460"/>
  <c r="O440"/>
  <c r="O402"/>
  <c r="O364"/>
  <c r="O445"/>
  <c r="O461"/>
  <c r="O385"/>
  <c r="O421"/>
  <c r="O459"/>
  <c r="O420"/>
  <c r="O423"/>
  <c r="O383"/>
  <c r="O396"/>
  <c r="O434"/>
  <c r="O380"/>
  <c r="O456"/>
  <c r="O446"/>
  <c r="O358"/>
  <c r="O357" l="1"/>
  <c r="O395"/>
  <c r="I435"/>
  <c r="I385"/>
  <c r="I461"/>
  <c r="O306" a="1"/>
  <c r="O306" s="1"/>
  <c r="O293" a="1"/>
  <c r="O293" s="1"/>
  <c r="J269"/>
  <c r="J423" s="1"/>
  <c r="I241"/>
  <c r="I395" s="1"/>
  <c r="I418"/>
  <c r="O318" a="1"/>
  <c r="O318" s="1"/>
  <c r="O324" a="1"/>
  <c r="O324" s="1"/>
  <c r="O299" a="1"/>
  <c r="O298" a="1"/>
  <c r="O298" s="1"/>
  <c r="O307" a="1"/>
  <c r="O307" s="1"/>
  <c r="O311" a="1"/>
  <c r="O311" s="1"/>
  <c r="O323" a="1"/>
  <c r="O323" s="1"/>
  <c r="O319" a="1"/>
  <c r="O294" a="1"/>
  <c r="O294" s="1"/>
  <c r="O295" a="1"/>
  <c r="O295" s="1"/>
  <c r="O304" a="1"/>
  <c r="O304" s="1"/>
  <c r="O308" a="1"/>
  <c r="O308" s="1"/>
  <c r="O394"/>
  <c r="O281" a="1"/>
  <c r="O281" s="1"/>
  <c r="O286" a="1"/>
  <c r="O286" s="1"/>
  <c r="O280" a="1"/>
  <c r="O280" s="1"/>
  <c r="O283" a="1"/>
  <c r="O283" s="1"/>
  <c r="O282" a="1"/>
  <c r="O282" s="1"/>
  <c r="O285" a="1"/>
  <c r="O285" s="1"/>
  <c r="O284" a="1"/>
  <c r="O284" s="1"/>
  <c r="O287" a="1"/>
  <c r="O287" s="1"/>
  <c r="O322" a="1"/>
  <c r="O322" s="1"/>
  <c r="O320" a="1"/>
  <c r="O320" s="1"/>
  <c r="O297" a="1"/>
  <c r="O297" s="1"/>
  <c r="O296" a="1"/>
  <c r="O296" s="1"/>
  <c r="O305" a="1"/>
  <c r="O305" s="1"/>
  <c r="O309" a="1"/>
  <c r="O309" s="1"/>
  <c r="O321" a="1"/>
  <c r="O321" s="1"/>
  <c r="O317" a="1"/>
  <c r="O317" s="1"/>
  <c r="O292" a="1"/>
  <c r="O292" s="1"/>
  <c r="O310" a="1"/>
  <c r="O310" s="1"/>
  <c r="I460"/>
  <c r="J242"/>
  <c r="J434" s="1"/>
  <c r="I422"/>
  <c r="I271"/>
  <c r="I242"/>
  <c r="I434" s="1"/>
  <c r="K268"/>
  <c r="I359"/>
  <c r="O419"/>
  <c r="J243"/>
  <c r="I273"/>
  <c r="I389" s="1"/>
  <c r="J264"/>
  <c r="J418" s="1"/>
  <c r="I266"/>
  <c r="O432"/>
  <c r="K269"/>
  <c r="K250"/>
  <c r="O300"/>
  <c r="O367"/>
  <c r="O414"/>
  <c r="O444"/>
  <c r="I380"/>
  <c r="O319"/>
  <c r="I456"/>
  <c r="O325"/>
  <c r="O365"/>
  <c r="I445"/>
  <c r="I407"/>
  <c r="I369"/>
  <c r="O375"/>
  <c r="O413"/>
  <c r="O299"/>
  <c r="O452"/>
  <c r="O437"/>
  <c r="O403"/>
  <c r="I451"/>
  <c r="O361"/>
  <c r="J404"/>
  <c r="O405"/>
  <c r="O441"/>
  <c r="J366"/>
  <c r="I413"/>
  <c r="O312"/>
  <c r="O368"/>
  <c r="O288"/>
  <c r="O479"/>
  <c r="O529" s="1"/>
  <c r="O451"/>
  <c r="O399"/>
  <c r="O490"/>
  <c r="O534" s="1"/>
  <c r="J259"/>
  <c r="I248"/>
  <c r="I261"/>
  <c r="O381"/>
  <c r="I260"/>
  <c r="I251"/>
  <c r="O276"/>
  <c r="O480"/>
  <c r="O530" s="1"/>
  <c r="O489"/>
  <c r="O484"/>
  <c r="O531" s="1"/>
  <c r="O485"/>
  <c r="O532" s="1"/>
  <c r="O356"/>
  <c r="K242"/>
  <c r="I246"/>
  <c r="I262"/>
  <c r="I272"/>
  <c r="I258"/>
  <c r="I245"/>
  <c r="I249"/>
  <c r="I267"/>
  <c r="I256"/>
  <c r="I265"/>
  <c r="J271"/>
  <c r="I244"/>
  <c r="I274"/>
  <c r="I252"/>
  <c r="J273"/>
  <c r="I254"/>
  <c r="I257"/>
  <c r="I240"/>
  <c r="O338"/>
  <c r="O339"/>
  <c r="M102" i="395"/>
  <c r="W17"/>
  <c r="W102"/>
  <c r="W133" l="1"/>
  <c r="W155"/>
  <c r="M155"/>
  <c r="J358" i="148"/>
  <c r="I318" a="1"/>
  <c r="I318" s="1"/>
  <c r="J385"/>
  <c r="J461"/>
  <c r="J253"/>
  <c r="J369" s="1"/>
  <c r="I357"/>
  <c r="J456"/>
  <c r="L264"/>
  <c r="J241"/>
  <c r="J357" s="1"/>
  <c r="I433"/>
  <c r="I321" a="1"/>
  <c r="I321" s="1"/>
  <c r="I323" a="1"/>
  <c r="I323" s="1"/>
  <c r="I282" a="1"/>
  <c r="I282" s="1"/>
  <c r="I281" a="1"/>
  <c r="I281" s="1"/>
  <c r="I284" a="1"/>
  <c r="I284" s="1"/>
  <c r="I287" a="1"/>
  <c r="I287" s="1"/>
  <c r="I286" a="1"/>
  <c r="I286" s="1"/>
  <c r="I283" a="1"/>
  <c r="I283" s="1"/>
  <c r="I280" a="1"/>
  <c r="I280" s="1"/>
  <c r="I285" a="1"/>
  <c r="I285" s="1"/>
  <c r="I304" a="1"/>
  <c r="I304" s="1"/>
  <c r="I311" a="1"/>
  <c r="I311" s="1"/>
  <c r="I306" a="1"/>
  <c r="I306" s="1"/>
  <c r="I309" a="1"/>
  <c r="I309" s="1"/>
  <c r="I308" a="1"/>
  <c r="I308" s="1"/>
  <c r="I305" a="1"/>
  <c r="I305" s="1"/>
  <c r="I310" a="1"/>
  <c r="I310" s="1"/>
  <c r="I307" a="1"/>
  <c r="I307" s="1"/>
  <c r="I320" a="1"/>
  <c r="I320" s="1"/>
  <c r="I324" a="1"/>
  <c r="I324" s="1"/>
  <c r="I319" a="1"/>
  <c r="I319" s="1"/>
  <c r="I317" a="1"/>
  <c r="I317" s="1"/>
  <c r="I296" a="1"/>
  <c r="I296" s="1"/>
  <c r="I299" a="1"/>
  <c r="I299" s="1"/>
  <c r="I293" a="1"/>
  <c r="I293" s="1"/>
  <c r="I298" a="1"/>
  <c r="I298" s="1"/>
  <c r="I292" a="1"/>
  <c r="I292" s="1"/>
  <c r="I295" a="1"/>
  <c r="I295" s="1"/>
  <c r="I294" a="1"/>
  <c r="I294" s="1"/>
  <c r="I297" a="1"/>
  <c r="I297" s="1"/>
  <c r="J380"/>
  <c r="I387"/>
  <c r="I329" a="1"/>
  <c r="I329" s="1"/>
  <c r="I332" a="1"/>
  <c r="I332" s="1"/>
  <c r="I331" a="1"/>
  <c r="I331" s="1"/>
  <c r="I336" a="1"/>
  <c r="I336" s="1"/>
  <c r="I333" a="1"/>
  <c r="I333" s="1"/>
  <c r="I330" a="1"/>
  <c r="I330" s="1"/>
  <c r="I335" a="1"/>
  <c r="I335" s="1"/>
  <c r="I334" a="1"/>
  <c r="I334" s="1"/>
  <c r="I322" a="1"/>
  <c r="I322" s="1"/>
  <c r="J396"/>
  <c r="I427"/>
  <c r="I465"/>
  <c r="I396"/>
  <c r="I358"/>
  <c r="J268"/>
  <c r="I463"/>
  <c r="I425"/>
  <c r="K243"/>
  <c r="L250"/>
  <c r="O326"/>
  <c r="O327"/>
  <c r="J266"/>
  <c r="O481"/>
  <c r="I382"/>
  <c r="I420"/>
  <c r="I458"/>
  <c r="O314"/>
  <c r="O313"/>
  <c r="O473"/>
  <c r="O518" s="1"/>
  <c r="O290"/>
  <c r="O475"/>
  <c r="O520" s="1"/>
  <c r="O474"/>
  <c r="O519" s="1"/>
  <c r="O289"/>
  <c r="O302"/>
  <c r="W17" i="396"/>
  <c r="W133" s="1"/>
  <c r="O301" i="148"/>
  <c r="O491"/>
  <c r="O533"/>
  <c r="W102" i="396"/>
  <c r="W155" s="1"/>
  <c r="J257" i="148"/>
  <c r="J252"/>
  <c r="K241"/>
  <c r="J272"/>
  <c r="J262"/>
  <c r="J261"/>
  <c r="I449"/>
  <c r="I411"/>
  <c r="I373"/>
  <c r="I406"/>
  <c r="I368"/>
  <c r="I444"/>
  <c r="I410"/>
  <c r="I448"/>
  <c r="I372"/>
  <c r="I312"/>
  <c r="I361"/>
  <c r="I437"/>
  <c r="I399"/>
  <c r="K396"/>
  <c r="K358"/>
  <c r="K434"/>
  <c r="I376"/>
  <c r="I414"/>
  <c r="I452"/>
  <c r="I415"/>
  <c r="I453"/>
  <c r="I377"/>
  <c r="O486"/>
  <c r="I446"/>
  <c r="I408"/>
  <c r="I370"/>
  <c r="I466"/>
  <c r="I428"/>
  <c r="I390"/>
  <c r="K384"/>
  <c r="K422"/>
  <c r="K460"/>
  <c r="J425"/>
  <c r="J387"/>
  <c r="J463"/>
  <c r="I381"/>
  <c r="I457"/>
  <c r="I325"/>
  <c r="I419"/>
  <c r="I383"/>
  <c r="I421"/>
  <c r="I459"/>
  <c r="I365"/>
  <c r="I441"/>
  <c r="I403"/>
  <c r="I412"/>
  <c r="I450"/>
  <c r="I374"/>
  <c r="K423"/>
  <c r="K385"/>
  <c r="K461"/>
  <c r="I438"/>
  <c r="I362"/>
  <c r="I400"/>
  <c r="I367"/>
  <c r="I443"/>
  <c r="I405"/>
  <c r="I300"/>
  <c r="I440"/>
  <c r="I364"/>
  <c r="I402"/>
  <c r="K273"/>
  <c r="J244"/>
  <c r="J256"/>
  <c r="J245"/>
  <c r="J260"/>
  <c r="J240"/>
  <c r="J389"/>
  <c r="J427"/>
  <c r="J465"/>
  <c r="I360"/>
  <c r="I436"/>
  <c r="I398"/>
  <c r="J397"/>
  <c r="J435"/>
  <c r="J359"/>
  <c r="K404"/>
  <c r="K442"/>
  <c r="K366"/>
  <c r="I426"/>
  <c r="I337"/>
  <c r="I464"/>
  <c r="I388"/>
  <c r="I454"/>
  <c r="I416"/>
  <c r="I378"/>
  <c r="K259"/>
  <c r="I394"/>
  <c r="I480"/>
  <c r="I530" s="1"/>
  <c r="I489"/>
  <c r="I490"/>
  <c r="I534" s="1"/>
  <c r="I479"/>
  <c r="I356"/>
  <c r="I432"/>
  <c r="I288"/>
  <c r="I276"/>
  <c r="I484"/>
  <c r="I485"/>
  <c r="I532" s="1"/>
  <c r="J254"/>
  <c r="K253"/>
  <c r="J274"/>
  <c r="K271"/>
  <c r="J265"/>
  <c r="J267"/>
  <c r="J249"/>
  <c r="J258"/>
  <c r="L269"/>
  <c r="J246"/>
  <c r="L242"/>
  <c r="J251"/>
  <c r="J248"/>
  <c r="J451"/>
  <c r="J413"/>
  <c r="J375"/>
  <c r="M102" i="396"/>
  <c r="M155" s="1"/>
  <c r="AQ102" i="395"/>
  <c r="AQ155" s="1"/>
  <c r="BG102"/>
  <c r="BG155" s="1"/>
  <c r="W59"/>
  <c r="M59"/>
  <c r="Q17"/>
  <c r="BV15" i="407"/>
  <c r="BW15"/>
  <c r="W59" i="396" l="1"/>
  <c r="W144" s="1"/>
  <c r="M59"/>
  <c r="M144" s="1"/>
  <c r="W144" i="395"/>
  <c r="M144"/>
  <c r="BG59"/>
  <c r="BG144" s="1"/>
  <c r="AQ59"/>
  <c r="AQ144" s="1"/>
  <c r="BX15" i="407"/>
  <c r="Q59" i="395"/>
  <c r="Q102"/>
  <c r="M17"/>
  <c r="Q133" l="1"/>
  <c r="Q144"/>
  <c r="Q155"/>
  <c r="M133"/>
  <c r="BV19" i="407"/>
  <c r="BW19"/>
  <c r="BW29" s="1"/>
  <c r="BX19"/>
  <c r="BX29" s="1"/>
  <c r="J407" i="148"/>
  <c r="J445"/>
  <c r="K264"/>
  <c r="K456" s="1"/>
  <c r="J395"/>
  <c r="J433"/>
  <c r="J319" a="1"/>
  <c r="J319" s="1"/>
  <c r="J330" a="1"/>
  <c r="J330" s="1"/>
  <c r="O345" a="1"/>
  <c r="O345" s="1"/>
  <c r="O503" s="1"/>
  <c r="J285" a="1"/>
  <c r="J285" s="1"/>
  <c r="J287" a="1"/>
  <c r="J287" s="1"/>
  <c r="J282" a="1"/>
  <c r="J282" s="1"/>
  <c r="J280" a="1"/>
  <c r="J280" s="1"/>
  <c r="J281" a="1"/>
  <c r="J281" s="1"/>
  <c r="J286" a="1"/>
  <c r="J286" s="1"/>
  <c r="J283" a="1"/>
  <c r="J283" s="1"/>
  <c r="J284" a="1"/>
  <c r="J284" s="1"/>
  <c r="J324" a="1"/>
  <c r="J324" s="1"/>
  <c r="J320" a="1"/>
  <c r="J320" s="1"/>
  <c r="J335" a="1"/>
  <c r="J335" s="1"/>
  <c r="J333" a="1"/>
  <c r="J333" s="1"/>
  <c r="O346" a="1"/>
  <c r="O346" s="1"/>
  <c r="O504" s="1"/>
  <c r="O342" a="1"/>
  <c r="O342" s="1"/>
  <c r="O500" s="1"/>
  <c r="J321" a="1"/>
  <c r="J321" s="1"/>
  <c r="J317" a="1"/>
  <c r="J317" s="1"/>
  <c r="J336" a="1"/>
  <c r="J336" s="1"/>
  <c r="J332" a="1"/>
  <c r="O347" a="1"/>
  <c r="O347" s="1"/>
  <c r="O506" s="1"/>
  <c r="O349" a="1"/>
  <c r="O349" s="1"/>
  <c r="O507" s="1"/>
  <c r="J293" a="1"/>
  <c r="J293" s="1"/>
  <c r="J296" a="1"/>
  <c r="J295" a="1"/>
  <c r="J295" s="1"/>
  <c r="J298" a="1"/>
  <c r="J298" s="1"/>
  <c r="J292" a="1"/>
  <c r="J292" s="1"/>
  <c r="J297" a="1"/>
  <c r="J297" s="1"/>
  <c r="J294" a="1"/>
  <c r="J294" s="1"/>
  <c r="J299" a="1"/>
  <c r="J299" s="1"/>
  <c r="J307" a="1"/>
  <c r="J307" s="1"/>
  <c r="J308" a="1"/>
  <c r="J308" s="1"/>
  <c r="J309" a="1"/>
  <c r="J309" s="1"/>
  <c r="J310" a="1"/>
  <c r="J310" s="1"/>
  <c r="J311" a="1"/>
  <c r="J311" s="1"/>
  <c r="J304" a="1"/>
  <c r="J304" s="1"/>
  <c r="J305" a="1"/>
  <c r="J305" s="1"/>
  <c r="J306" a="1"/>
  <c r="J306" s="1"/>
  <c r="J322" a="1"/>
  <c r="J322" s="1"/>
  <c r="J318" a="1"/>
  <c r="J318" s="1"/>
  <c r="J331" a="1"/>
  <c r="J331" s="1"/>
  <c r="J329" a="1"/>
  <c r="J329" s="1"/>
  <c r="O344" a="1"/>
  <c r="O344" s="1"/>
  <c r="O502" s="1"/>
  <c r="O351" a="1"/>
  <c r="O351" s="1"/>
  <c r="O509" s="1"/>
  <c r="O350" a="1"/>
  <c r="O350" s="1"/>
  <c r="O508" s="1"/>
  <c r="J323" a="1"/>
  <c r="J323" s="1"/>
  <c r="J334" a="1"/>
  <c r="J334" s="1"/>
  <c r="O348" a="1"/>
  <c r="O348" s="1"/>
  <c r="O505" s="1"/>
  <c r="O343" a="1"/>
  <c r="O343" s="1"/>
  <c r="O501" s="1"/>
  <c r="L268"/>
  <c r="L460" s="1"/>
  <c r="M250"/>
  <c r="J384"/>
  <c r="J460"/>
  <c r="J422"/>
  <c r="K266"/>
  <c r="J382"/>
  <c r="J420"/>
  <c r="J458"/>
  <c r="O521"/>
  <c r="AQ17" i="395"/>
  <c r="AQ133" s="1"/>
  <c r="M17" i="396"/>
  <c r="M133" s="1"/>
  <c r="BG17" i="395"/>
  <c r="BG133" s="1"/>
  <c r="I290" i="148"/>
  <c r="Q102" i="396"/>
  <c r="Q155" s="1"/>
  <c r="Q59"/>
  <c r="Q144" s="1"/>
  <c r="Q17"/>
  <c r="Q133" s="1"/>
  <c r="J402" i="148"/>
  <c r="J364"/>
  <c r="J296"/>
  <c r="J300"/>
  <c r="J440"/>
  <c r="J443"/>
  <c r="J405"/>
  <c r="J367"/>
  <c r="J438"/>
  <c r="J362"/>
  <c r="J400"/>
  <c r="J374"/>
  <c r="J412"/>
  <c r="J450"/>
  <c r="J383"/>
  <c r="J459"/>
  <c r="J421"/>
  <c r="K425"/>
  <c r="K387"/>
  <c r="K463"/>
  <c r="J390"/>
  <c r="J466"/>
  <c r="J428"/>
  <c r="J370"/>
  <c r="J408"/>
  <c r="J446"/>
  <c r="I529"/>
  <c r="I481"/>
  <c r="J312"/>
  <c r="J448"/>
  <c r="J410"/>
  <c r="J372"/>
  <c r="K465"/>
  <c r="K389"/>
  <c r="K427"/>
  <c r="J332"/>
  <c r="K261"/>
  <c r="N242"/>
  <c r="M242"/>
  <c r="M269"/>
  <c r="N269"/>
  <c r="K265"/>
  <c r="N268"/>
  <c r="M268"/>
  <c r="L253"/>
  <c r="I339"/>
  <c r="I338"/>
  <c r="J436"/>
  <c r="J398"/>
  <c r="J360"/>
  <c r="J426"/>
  <c r="J464"/>
  <c r="J388"/>
  <c r="K359"/>
  <c r="K435"/>
  <c r="K397"/>
  <c r="K252"/>
  <c r="L434"/>
  <c r="L396"/>
  <c r="L358"/>
  <c r="L461"/>
  <c r="L385"/>
  <c r="L423"/>
  <c r="J365"/>
  <c r="J403"/>
  <c r="J441"/>
  <c r="J381"/>
  <c r="J419"/>
  <c r="J457"/>
  <c r="J325"/>
  <c r="K445"/>
  <c r="K369"/>
  <c r="K407"/>
  <c r="I486"/>
  <c r="I531"/>
  <c r="I475"/>
  <c r="I520" s="1"/>
  <c r="J432"/>
  <c r="J484"/>
  <c r="J356"/>
  <c r="J276"/>
  <c r="J480"/>
  <c r="J530" s="1"/>
  <c r="J479"/>
  <c r="J288"/>
  <c r="J394"/>
  <c r="J490"/>
  <c r="J534" s="1"/>
  <c r="J485"/>
  <c r="J532" s="1"/>
  <c r="J489"/>
  <c r="J361"/>
  <c r="J399"/>
  <c r="J437"/>
  <c r="K244"/>
  <c r="I302"/>
  <c r="I301"/>
  <c r="I327"/>
  <c r="J378"/>
  <c r="J416"/>
  <c r="J454"/>
  <c r="L241"/>
  <c r="K257"/>
  <c r="I533"/>
  <c r="I491"/>
  <c r="L259"/>
  <c r="J376"/>
  <c r="J414"/>
  <c r="J452"/>
  <c r="L456"/>
  <c r="L418"/>
  <c r="L380"/>
  <c r="K272"/>
  <c r="J368"/>
  <c r="J406"/>
  <c r="J444"/>
  <c r="K249"/>
  <c r="I289"/>
  <c r="K375"/>
  <c r="K451"/>
  <c r="K413"/>
  <c r="K240"/>
  <c r="K245"/>
  <c r="I326"/>
  <c r="J453"/>
  <c r="J415"/>
  <c r="J377"/>
  <c r="K248"/>
  <c r="K251"/>
  <c r="K246"/>
  <c r="K258"/>
  <c r="K267"/>
  <c r="L271"/>
  <c r="K274"/>
  <c r="K254"/>
  <c r="I473"/>
  <c r="I518" s="1"/>
  <c r="I474"/>
  <c r="I519" s="1"/>
  <c r="K260"/>
  <c r="K256"/>
  <c r="L273"/>
  <c r="J337"/>
  <c r="M264"/>
  <c r="N264"/>
  <c r="I313"/>
  <c r="I314"/>
  <c r="K262"/>
  <c r="L442"/>
  <c r="L404"/>
  <c r="L366"/>
  <c r="K357"/>
  <c r="K433"/>
  <c r="K395"/>
  <c r="J411"/>
  <c r="J373"/>
  <c r="J449"/>
  <c r="AQ59" i="396"/>
  <c r="AQ144" s="1"/>
  <c r="BG102"/>
  <c r="BG155" s="1"/>
  <c r="CN102" i="395"/>
  <c r="CN155" s="1"/>
  <c r="CA102"/>
  <c r="CA155" s="1"/>
  <c r="BG59" i="396"/>
  <c r="BG144" s="1"/>
  <c r="CN59" i="395"/>
  <c r="CN144" s="1"/>
  <c r="CA59"/>
  <c r="CA144" s="1"/>
  <c r="AQ102" i="396"/>
  <c r="AQ155" s="1"/>
  <c r="G17" i="395"/>
  <c r="AA15" i="407"/>
  <c r="R102" i="395"/>
  <c r="BW15" i="401"/>
  <c r="BV15"/>
  <c r="AH15" i="407"/>
  <c r="AB15"/>
  <c r="R17" i="395"/>
  <c r="BD15" i="407"/>
  <c r="AC15"/>
  <c r="BX15" i="401"/>
  <c r="R59" i="395"/>
  <c r="J15" i="407"/>
  <c r="G59" i="395"/>
  <c r="BO15" i="407"/>
  <c r="AL15"/>
  <c r="G102" i="395"/>
  <c r="Y15" i="407"/>
  <c r="Z15"/>
  <c r="R133" i="395" l="1"/>
  <c r="R144"/>
  <c r="R155"/>
  <c r="G155"/>
  <c r="G144"/>
  <c r="G133"/>
  <c r="AC19" i="407"/>
  <c r="AC29" s="1"/>
  <c r="BX19" i="401"/>
  <c r="BX29" s="1"/>
  <c r="AA19" i="407"/>
  <c r="AA29" s="1"/>
  <c r="BM15"/>
  <c r="BM19" s="1"/>
  <c r="BD19"/>
  <c r="BD29" s="1"/>
  <c r="AB19"/>
  <c r="AB29" s="1"/>
  <c r="AB78" s="1"/>
  <c r="BV19" i="401"/>
  <c r="Z19" i="407"/>
  <c r="Z29" s="1"/>
  <c r="Z78" s="1"/>
  <c r="W15"/>
  <c r="J19"/>
  <c r="AL19"/>
  <c r="AL29" s="1"/>
  <c r="AL78" s="1"/>
  <c r="BW19" i="401"/>
  <c r="BW29" s="1"/>
  <c r="AH19" i="407"/>
  <c r="AH29" s="1"/>
  <c r="BQ15"/>
  <c r="BQ19" s="1"/>
  <c r="BO19"/>
  <c r="BO29" s="1"/>
  <c r="AR15"/>
  <c r="Y19"/>
  <c r="O540" i="148"/>
  <c r="O541"/>
  <c r="O543"/>
  <c r="DO19" i="407"/>
  <c r="BV29"/>
  <c r="K418" i="148"/>
  <c r="K380"/>
  <c r="L243"/>
  <c r="L397" s="1"/>
  <c r="L384"/>
  <c r="L422"/>
  <c r="K329" a="1"/>
  <c r="K329" s="1"/>
  <c r="I348" a="1"/>
  <c r="I348" s="1"/>
  <c r="I505" s="1"/>
  <c r="K317" a="1"/>
  <c r="K317" s="1"/>
  <c r="K320" a="1"/>
  <c r="K320" s="1"/>
  <c r="K324" a="1"/>
  <c r="K324" s="1"/>
  <c r="I342" a="1"/>
  <c r="I342" s="1"/>
  <c r="I346" a="1"/>
  <c r="I346" s="1"/>
  <c r="I504" s="1"/>
  <c r="K336" a="1"/>
  <c r="K336" s="1"/>
  <c r="K330" a="1"/>
  <c r="K321" a="1"/>
  <c r="K321" s="1"/>
  <c r="K319" a="1"/>
  <c r="K319" s="1"/>
  <c r="I345" a="1"/>
  <c r="I345" s="1"/>
  <c r="I503" s="1"/>
  <c r="I350" a="1"/>
  <c r="I350" s="1"/>
  <c r="I508" s="1"/>
  <c r="K335" a="1"/>
  <c r="K335" s="1"/>
  <c r="K331" a="1"/>
  <c r="K331" s="1"/>
  <c r="K308" a="1"/>
  <c r="K308" s="1"/>
  <c r="K309" a="1"/>
  <c r="K309" s="1"/>
  <c r="K304" a="1"/>
  <c r="K304" s="1"/>
  <c r="K311" a="1"/>
  <c r="K311" s="1"/>
  <c r="K310" a="1"/>
  <c r="K310" s="1"/>
  <c r="K305" a="1"/>
  <c r="K305" s="1"/>
  <c r="K306" a="1"/>
  <c r="K306" s="1"/>
  <c r="K307" a="1"/>
  <c r="K307" s="1"/>
  <c r="K292" a="1"/>
  <c r="K292" s="1"/>
  <c r="K295" a="1"/>
  <c r="K295" s="1"/>
  <c r="K294" a="1"/>
  <c r="K294" s="1"/>
  <c r="K297" a="1"/>
  <c r="K297" s="1"/>
  <c r="K296" a="1"/>
  <c r="K296" s="1"/>
  <c r="K299" a="1"/>
  <c r="K299" s="1"/>
  <c r="K293" a="1"/>
  <c r="K293" s="1"/>
  <c r="K298" a="1"/>
  <c r="K298" s="1"/>
  <c r="K322" a="1"/>
  <c r="K322" s="1"/>
  <c r="K318" a="1"/>
  <c r="K318" s="1"/>
  <c r="I343" a="1"/>
  <c r="I343" s="1"/>
  <c r="I501" s="1"/>
  <c r="I347" a="1"/>
  <c r="I347" s="1"/>
  <c r="I506" s="1"/>
  <c r="I344" a="1"/>
  <c r="I344" s="1"/>
  <c r="I502" s="1"/>
  <c r="K334" a="1"/>
  <c r="K332" a="1"/>
  <c r="K332" s="1"/>
  <c r="K281" a="1"/>
  <c r="K281" s="1"/>
  <c r="K286" a="1"/>
  <c r="K286" s="1"/>
  <c r="K280" a="1"/>
  <c r="K280" s="1"/>
  <c r="K285" a="1"/>
  <c r="K285" s="1"/>
  <c r="K282" a="1"/>
  <c r="K282" s="1"/>
  <c r="K287" a="1"/>
  <c r="K287" s="1"/>
  <c r="K284" a="1"/>
  <c r="K284" s="1"/>
  <c r="K283" a="1"/>
  <c r="K283" s="1"/>
  <c r="K323" a="1"/>
  <c r="K323" s="1"/>
  <c r="I349" a="1"/>
  <c r="I349" s="1"/>
  <c r="I507" s="1"/>
  <c r="I351" a="1"/>
  <c r="I351" s="1"/>
  <c r="I509" s="1"/>
  <c r="K333" a="1"/>
  <c r="K333" s="1"/>
  <c r="N250"/>
  <c r="N442" s="1"/>
  <c r="K382"/>
  <c r="K458"/>
  <c r="K420"/>
  <c r="CN17" i="395"/>
  <c r="CN133" s="1"/>
  <c r="L266" i="148"/>
  <c r="O352"/>
  <c r="AQ17" i="396"/>
  <c r="AQ133" s="1"/>
  <c r="O542" i="148"/>
  <c r="CA17" i="395"/>
  <c r="K330" i="148"/>
  <c r="BG17" i="396"/>
  <c r="BG133" s="1"/>
  <c r="BA102" i="395"/>
  <c r="BA155" s="1"/>
  <c r="AK102"/>
  <c r="AK155" s="1"/>
  <c r="G102" i="396"/>
  <c r="G155" s="1"/>
  <c r="R59"/>
  <c r="R144" s="1"/>
  <c r="BA59" i="395"/>
  <c r="BA144" s="1"/>
  <c r="AK59"/>
  <c r="AK144" s="1"/>
  <c r="G59" i="396"/>
  <c r="G144" s="1"/>
  <c r="G17"/>
  <c r="G133" s="1"/>
  <c r="AK17" i="395"/>
  <c r="AK133" s="1"/>
  <c r="BA17"/>
  <c r="BA133" s="1"/>
  <c r="R17" i="396"/>
  <c r="R133" s="1"/>
  <c r="R102"/>
  <c r="R155" s="1"/>
  <c r="L262" i="148"/>
  <c r="N380"/>
  <c r="N418"/>
  <c r="N456"/>
  <c r="M273"/>
  <c r="N273"/>
  <c r="K414"/>
  <c r="K376"/>
  <c r="K452"/>
  <c r="L254"/>
  <c r="M271"/>
  <c r="N271"/>
  <c r="L258"/>
  <c r="L251"/>
  <c r="K360"/>
  <c r="K436"/>
  <c r="K398"/>
  <c r="J474"/>
  <c r="J519" s="1"/>
  <c r="J326"/>
  <c r="N396"/>
  <c r="N358"/>
  <c r="N434"/>
  <c r="K334"/>
  <c r="K378"/>
  <c r="K416"/>
  <c r="K454"/>
  <c r="M380"/>
  <c r="M418"/>
  <c r="M456"/>
  <c r="L389"/>
  <c r="L465"/>
  <c r="L427"/>
  <c r="L260"/>
  <c r="K446"/>
  <c r="K408"/>
  <c r="K370"/>
  <c r="L463"/>
  <c r="L425"/>
  <c r="L387"/>
  <c r="K450"/>
  <c r="K412"/>
  <c r="K374"/>
  <c r="K405"/>
  <c r="K443"/>
  <c r="K367"/>
  <c r="L257"/>
  <c r="J314"/>
  <c r="J302"/>
  <c r="L256"/>
  <c r="L274"/>
  <c r="L267"/>
  <c r="L246"/>
  <c r="L248"/>
  <c r="K394"/>
  <c r="K484"/>
  <c r="K480"/>
  <c r="K530" s="1"/>
  <c r="K288"/>
  <c r="K490"/>
  <c r="K534" s="1"/>
  <c r="K276"/>
  <c r="K485"/>
  <c r="K532" s="1"/>
  <c r="K432"/>
  <c r="K356"/>
  <c r="K489"/>
  <c r="K479"/>
  <c r="K449"/>
  <c r="K373"/>
  <c r="K411"/>
  <c r="M404"/>
  <c r="M366"/>
  <c r="M442"/>
  <c r="J290"/>
  <c r="J481"/>
  <c r="J529"/>
  <c r="J473"/>
  <c r="J518" s="1"/>
  <c r="K444"/>
  <c r="K406"/>
  <c r="K368"/>
  <c r="N384"/>
  <c r="N422"/>
  <c r="N460"/>
  <c r="M423"/>
  <c r="M461"/>
  <c r="M385"/>
  <c r="M243"/>
  <c r="N243"/>
  <c r="K437"/>
  <c r="K361"/>
  <c r="K399"/>
  <c r="K365"/>
  <c r="K441"/>
  <c r="K403"/>
  <c r="K464"/>
  <c r="K388"/>
  <c r="K426"/>
  <c r="L451"/>
  <c r="L375"/>
  <c r="L413"/>
  <c r="L395"/>
  <c r="L357"/>
  <c r="L433"/>
  <c r="J533"/>
  <c r="J491"/>
  <c r="J475"/>
  <c r="J520" s="1"/>
  <c r="L445"/>
  <c r="L407"/>
  <c r="L369"/>
  <c r="K381"/>
  <c r="K419"/>
  <c r="K457"/>
  <c r="K325"/>
  <c r="L261"/>
  <c r="L240"/>
  <c r="N259"/>
  <c r="M259"/>
  <c r="J289"/>
  <c r="L252"/>
  <c r="M422"/>
  <c r="M460"/>
  <c r="M384"/>
  <c r="N461"/>
  <c r="N385"/>
  <c r="N423"/>
  <c r="K415"/>
  <c r="K377"/>
  <c r="K453"/>
  <c r="J301"/>
  <c r="J338"/>
  <c r="K372"/>
  <c r="K410"/>
  <c r="K312"/>
  <c r="K448"/>
  <c r="I521"/>
  <c r="K466"/>
  <c r="K428"/>
  <c r="K390"/>
  <c r="K383"/>
  <c r="K421"/>
  <c r="K459"/>
  <c r="K400"/>
  <c r="K362"/>
  <c r="K438"/>
  <c r="K364"/>
  <c r="K440"/>
  <c r="K402"/>
  <c r="K300"/>
  <c r="L245"/>
  <c r="L249"/>
  <c r="L272"/>
  <c r="M241"/>
  <c r="J339"/>
  <c r="L244"/>
  <c r="J486"/>
  <c r="J531"/>
  <c r="J327"/>
  <c r="M253"/>
  <c r="N253"/>
  <c r="L265"/>
  <c r="M358"/>
  <c r="M396"/>
  <c r="M434"/>
  <c r="J313"/>
  <c r="K337"/>
  <c r="CN59" i="396"/>
  <c r="CN144" s="1"/>
  <c r="CA102"/>
  <c r="CA155" s="1"/>
  <c r="O510" i="148"/>
  <c r="O539"/>
  <c r="CA59" i="396"/>
  <c r="CA144" s="1"/>
  <c r="CN102"/>
  <c r="CN155" s="1"/>
  <c r="BX15" i="402"/>
  <c r="S59" i="395"/>
  <c r="AB15" i="401"/>
  <c r="AA15"/>
  <c r="P160" i="59"/>
  <c r="AC15" i="401"/>
  <c r="P240" i="59"/>
  <c r="S102" i="395"/>
  <c r="S17"/>
  <c r="BO15" i="401"/>
  <c r="P42" i="398"/>
  <c r="O38" i="351"/>
  <c r="P45" i="398"/>
  <c r="H59" i="395"/>
  <c r="Z15" i="401"/>
  <c r="P41" i="398"/>
  <c r="AL15" i="401"/>
  <c r="P44" i="398"/>
  <c r="BD15" i="401"/>
  <c r="BV15" i="402"/>
  <c r="H17" i="395"/>
  <c r="J15" i="401"/>
  <c r="H102" i="395"/>
  <c r="O14" i="30"/>
  <c r="BW15" i="402"/>
  <c r="O25" i="254"/>
  <c r="P43" i="398"/>
  <c r="AH15" i="401"/>
  <c r="CA17" i="396" l="1"/>
  <c r="CA133" s="1"/>
  <c r="CA133" i="395"/>
  <c r="S133"/>
  <c r="S144"/>
  <c r="S155"/>
  <c r="H155"/>
  <c r="H144"/>
  <c r="H133"/>
  <c r="BX19" i="402"/>
  <c r="BX29" s="1"/>
  <c r="AL19" i="401"/>
  <c r="AL29" s="1"/>
  <c r="AL78" s="1"/>
  <c r="AC19"/>
  <c r="AC29" s="1"/>
  <c r="BV19" i="402"/>
  <c r="BW19"/>
  <c r="BW29" s="1"/>
  <c r="Z19" i="401"/>
  <c r="Z29" s="1"/>
  <c r="Z78" s="1"/>
  <c r="AH19"/>
  <c r="AH29" s="1"/>
  <c r="E205" i="398"/>
  <c r="E283" s="1"/>
  <c r="BQ15" i="401"/>
  <c r="BQ19" s="1"/>
  <c r="BO19"/>
  <c r="BO29" s="1"/>
  <c r="E207" i="398"/>
  <c r="E285" s="1"/>
  <c r="J19" i="401"/>
  <c r="W15"/>
  <c r="BM15"/>
  <c r="BM19" s="1"/>
  <c r="BD19"/>
  <c r="BD29" s="1"/>
  <c r="AA19"/>
  <c r="AA29" s="1"/>
  <c r="AB19"/>
  <c r="AB29" s="1"/>
  <c r="AB78" s="1"/>
  <c r="DO29" i="407"/>
  <c r="Z61"/>
  <c r="Z65" s="1"/>
  <c r="BQ29"/>
  <c r="DO19" i="401"/>
  <c r="BV29"/>
  <c r="W19" i="407"/>
  <c r="J29"/>
  <c r="J92" s="1"/>
  <c r="W92" s="1"/>
  <c r="AB40"/>
  <c r="I541" i="148"/>
  <c r="AR19" i="407"/>
  <c r="AR29" s="1"/>
  <c r="Y29"/>
  <c r="BS15"/>
  <c r="BD92"/>
  <c r="BM29"/>
  <c r="AC40"/>
  <c r="O273" i="351"/>
  <c r="O269"/>
  <c r="O317" s="1"/>
  <c r="L359" i="148"/>
  <c r="L435"/>
  <c r="N404"/>
  <c r="N366"/>
  <c r="N241"/>
  <c r="N357" s="1"/>
  <c r="L330" a="1"/>
  <c r="L330" s="1"/>
  <c r="J343" a="1"/>
  <c r="J343" s="1"/>
  <c r="J501" s="1"/>
  <c r="J347" a="1"/>
  <c r="J347" s="1"/>
  <c r="J506" s="1"/>
  <c r="J344" a="1"/>
  <c r="J344" s="1"/>
  <c r="J502" s="1"/>
  <c r="L335" a="1"/>
  <c r="L335" s="1"/>
  <c r="L333" a="1"/>
  <c r="L333" s="1"/>
  <c r="J351" a="1"/>
  <c r="J351" s="1"/>
  <c r="J509" s="1"/>
  <c r="J342" a="1"/>
  <c r="J342" s="1"/>
  <c r="L336" a="1"/>
  <c r="L336" s="1"/>
  <c r="L332" a="1"/>
  <c r="L332" s="1"/>
  <c r="J350" a="1"/>
  <c r="J350" s="1"/>
  <c r="J508" s="1"/>
  <c r="J345" a="1"/>
  <c r="J345" s="1"/>
  <c r="J503" s="1"/>
  <c r="J348" a="1"/>
  <c r="J348" s="1"/>
  <c r="J505" s="1"/>
  <c r="L331" a="1"/>
  <c r="L331" s="1"/>
  <c r="L329" a="1"/>
  <c r="L329" s="1"/>
  <c r="L318" a="1"/>
  <c r="L318" s="1"/>
  <c r="L322" a="1"/>
  <c r="L322" s="1"/>
  <c r="L321" a="1"/>
  <c r="L317" a="1"/>
  <c r="L317" s="1"/>
  <c r="L320" a="1"/>
  <c r="L320" s="1"/>
  <c r="L324" a="1"/>
  <c r="L324" s="1"/>
  <c r="L323" a="1"/>
  <c r="L323" s="1"/>
  <c r="L319" a="1"/>
  <c r="L319" s="1"/>
  <c r="L281" a="1"/>
  <c r="L281" s="1"/>
  <c r="L285" a="1"/>
  <c r="L285" s="1"/>
  <c r="L287" a="1"/>
  <c r="L287" s="1"/>
  <c r="L282" a="1"/>
  <c r="L282" s="1"/>
  <c r="L280" a="1"/>
  <c r="L280" s="1"/>
  <c r="L284" a="1"/>
  <c r="L284" s="1"/>
  <c r="L283" a="1"/>
  <c r="L283" s="1"/>
  <c r="L286" a="1"/>
  <c r="L286" s="1"/>
  <c r="L297" a="1"/>
  <c r="L297" s="1"/>
  <c r="L298" a="1"/>
  <c r="L298" s="1"/>
  <c r="L292" a="1"/>
  <c r="L292" s="1"/>
  <c r="L299" a="1"/>
  <c r="L299" s="1"/>
  <c r="L293" a="1"/>
  <c r="L293" s="1"/>
  <c r="L294" a="1"/>
  <c r="L294" s="1"/>
  <c r="L295" a="1"/>
  <c r="L295" s="1"/>
  <c r="L296" a="1"/>
  <c r="L296" s="1"/>
  <c r="L307" a="1"/>
  <c r="L307" s="1"/>
  <c r="L304" a="1"/>
  <c r="L304" s="1"/>
  <c r="L309" a="1"/>
  <c r="L309" s="1"/>
  <c r="L306" a="1"/>
  <c r="L306" s="1"/>
  <c r="L311" a="1"/>
  <c r="L311" s="1"/>
  <c r="L308" a="1"/>
  <c r="L308" s="1"/>
  <c r="L305" a="1"/>
  <c r="L305" s="1"/>
  <c r="L310" a="1"/>
  <c r="L310" s="1"/>
  <c r="J346" a="1"/>
  <c r="J346" s="1"/>
  <c r="J504" s="1"/>
  <c r="J349" a="1"/>
  <c r="J349" s="1"/>
  <c r="J507" s="1"/>
  <c r="L334" a="1"/>
  <c r="L334" s="1"/>
  <c r="CN17" i="396"/>
  <c r="CN133" s="1"/>
  <c r="M266" i="148"/>
  <c r="N266"/>
  <c r="L458"/>
  <c r="L382"/>
  <c r="L420"/>
  <c r="E206" i="398"/>
  <c r="I542" i="148"/>
  <c r="K313"/>
  <c r="K338"/>
  <c r="S17" i="396"/>
  <c r="S133" s="1"/>
  <c r="AL17" i="395"/>
  <c r="AL133" s="1"/>
  <c r="BB17"/>
  <c r="BB133" s="1"/>
  <c r="H17" i="396"/>
  <c r="H133" s="1"/>
  <c r="S59"/>
  <c r="S144" s="1"/>
  <c r="H59"/>
  <c r="H144" s="1"/>
  <c r="BB59" i="395"/>
  <c r="BB144" s="1"/>
  <c r="AL59"/>
  <c r="AL144" s="1"/>
  <c r="BB102"/>
  <c r="BB155" s="1"/>
  <c r="H102" i="396"/>
  <c r="H155" s="1"/>
  <c r="AL102" i="395"/>
  <c r="AL155" s="1"/>
  <c r="S102" i="396"/>
  <c r="S155" s="1"/>
  <c r="M369" i="148"/>
  <c r="M407"/>
  <c r="M445"/>
  <c r="N395"/>
  <c r="M249"/>
  <c r="N249"/>
  <c r="K327"/>
  <c r="K491"/>
  <c r="K533"/>
  <c r="K289"/>
  <c r="L362"/>
  <c r="L438"/>
  <c r="L400"/>
  <c r="L443"/>
  <c r="L405"/>
  <c r="L367"/>
  <c r="M262"/>
  <c r="N262"/>
  <c r="L436"/>
  <c r="L398"/>
  <c r="L360"/>
  <c r="K301"/>
  <c r="N451"/>
  <c r="N375"/>
  <c r="N413"/>
  <c r="J521"/>
  <c r="M248"/>
  <c r="N248"/>
  <c r="M267"/>
  <c r="N267"/>
  <c r="M256"/>
  <c r="N256"/>
  <c r="M260"/>
  <c r="N260"/>
  <c r="AK59" i="396"/>
  <c r="AK102"/>
  <c r="L419" i="148"/>
  <c r="L457"/>
  <c r="L381"/>
  <c r="L321"/>
  <c r="L325"/>
  <c r="M272"/>
  <c r="N272"/>
  <c r="M245"/>
  <c r="N245"/>
  <c r="K314"/>
  <c r="M252"/>
  <c r="N252"/>
  <c r="L356"/>
  <c r="L394"/>
  <c r="L489"/>
  <c r="L485"/>
  <c r="L532" s="1"/>
  <c r="L276"/>
  <c r="L480"/>
  <c r="L530" s="1"/>
  <c r="L484"/>
  <c r="L288"/>
  <c r="L490"/>
  <c r="L534" s="1"/>
  <c r="L432"/>
  <c r="L479"/>
  <c r="M261"/>
  <c r="N261"/>
  <c r="N435"/>
  <c r="N397"/>
  <c r="N359"/>
  <c r="K529"/>
  <c r="K481"/>
  <c r="K475"/>
  <c r="K520" s="1"/>
  <c r="K486"/>
  <c r="K531"/>
  <c r="L364"/>
  <c r="L300"/>
  <c r="L440"/>
  <c r="L402"/>
  <c r="L383"/>
  <c r="L459"/>
  <c r="L421"/>
  <c r="L312"/>
  <c r="L448"/>
  <c r="L410"/>
  <c r="L372"/>
  <c r="L376"/>
  <c r="L452"/>
  <c r="L414"/>
  <c r="L450"/>
  <c r="L412"/>
  <c r="L374"/>
  <c r="L446"/>
  <c r="L370"/>
  <c r="L408"/>
  <c r="N389"/>
  <c r="N427"/>
  <c r="N465"/>
  <c r="BU17" i="395"/>
  <c r="BU133" s="1"/>
  <c r="CH17"/>
  <c r="CH133" s="1"/>
  <c r="BA17" i="396"/>
  <c r="BA133" s="1"/>
  <c r="BA59"/>
  <c r="BA144" s="1"/>
  <c r="CH59" i="395"/>
  <c r="CH144" s="1"/>
  <c r="BU59"/>
  <c r="BU144" s="1"/>
  <c r="BA102" i="396"/>
  <c r="BA155" s="1"/>
  <c r="CH102" i="395"/>
  <c r="CH155" s="1"/>
  <c r="BU102"/>
  <c r="BU155" s="1"/>
  <c r="M244" i="148"/>
  <c r="N244"/>
  <c r="M375"/>
  <c r="M413"/>
  <c r="M451"/>
  <c r="K474"/>
  <c r="K519" s="1"/>
  <c r="L390"/>
  <c r="L466"/>
  <c r="L428"/>
  <c r="L411"/>
  <c r="L449"/>
  <c r="L373"/>
  <c r="M387"/>
  <c r="M463"/>
  <c r="M425"/>
  <c r="M265"/>
  <c r="N265"/>
  <c r="L388"/>
  <c r="L426"/>
  <c r="L464"/>
  <c r="L441"/>
  <c r="L365"/>
  <c r="L403"/>
  <c r="K302"/>
  <c r="K473"/>
  <c r="K518" s="1"/>
  <c r="K339"/>
  <c r="N258"/>
  <c r="M258"/>
  <c r="M254"/>
  <c r="N254"/>
  <c r="L454"/>
  <c r="L416"/>
  <c r="L378"/>
  <c r="N445"/>
  <c r="N369"/>
  <c r="N407"/>
  <c r="M433"/>
  <c r="M357"/>
  <c r="M395"/>
  <c r="I500"/>
  <c r="I352"/>
  <c r="L399"/>
  <c r="L361"/>
  <c r="L437"/>
  <c r="I540"/>
  <c r="L444"/>
  <c r="L406"/>
  <c r="L368"/>
  <c r="M240"/>
  <c r="N240"/>
  <c r="L377"/>
  <c r="L453"/>
  <c r="L415"/>
  <c r="K326"/>
  <c r="M397"/>
  <c r="M435"/>
  <c r="M359"/>
  <c r="I543"/>
  <c r="K290"/>
  <c r="M246"/>
  <c r="N246"/>
  <c r="M274"/>
  <c r="N274"/>
  <c r="M257"/>
  <c r="N257"/>
  <c r="L337"/>
  <c r="M251"/>
  <c r="N251"/>
  <c r="N387"/>
  <c r="N463"/>
  <c r="N425"/>
  <c r="M465"/>
  <c r="M389"/>
  <c r="M427"/>
  <c r="AK17" i="396"/>
  <c r="E204" i="398"/>
  <c r="BX15" i="403"/>
  <c r="AA15" i="402"/>
  <c r="AL41" i="407"/>
  <c r="I25" i="254"/>
  <c r="J42" i="398"/>
  <c r="O26" i="351"/>
  <c r="I17" i="395"/>
  <c r="J44" i="398"/>
  <c r="BW15" i="403"/>
  <c r="BO15" i="402"/>
  <c r="J43" i="398"/>
  <c r="Z15" i="402"/>
  <c r="J15"/>
  <c r="BV15" i="403"/>
  <c r="T102" i="395"/>
  <c r="P31" i="59"/>
  <c r="Y15" i="401"/>
  <c r="J160" i="59"/>
  <c r="AW41" i="407"/>
  <c r="O27" i="351"/>
  <c r="AL15" i="402"/>
  <c r="BD15"/>
  <c r="AB15"/>
  <c r="I38" i="351"/>
  <c r="P17" i="59"/>
  <c r="AH15" i="402"/>
  <c r="AC15"/>
  <c r="T59" i="395"/>
  <c r="I102"/>
  <c r="I59"/>
  <c r="T17"/>
  <c r="J45" i="398"/>
  <c r="O16" i="27"/>
  <c r="T133" i="395" l="1"/>
  <c r="T144"/>
  <c r="T155"/>
  <c r="I155"/>
  <c r="I144"/>
  <c r="I133"/>
  <c r="E169" i="398"/>
  <c r="E270" s="1"/>
  <c r="BV19" i="403"/>
  <c r="AL19" i="402"/>
  <c r="AL29" s="1"/>
  <c r="AL78" s="1"/>
  <c r="AH19"/>
  <c r="AH29" s="1"/>
  <c r="Z19"/>
  <c r="Z29" s="1"/>
  <c r="Z78" s="1"/>
  <c r="AL71" i="407"/>
  <c r="AR15" i="401"/>
  <c r="BS15" s="1"/>
  <c r="Y19"/>
  <c r="BM15" i="402"/>
  <c r="BM19" s="1"/>
  <c r="BD19"/>
  <c r="BD29" s="1"/>
  <c r="AC19"/>
  <c r="AC29" s="1"/>
  <c r="AB19"/>
  <c r="AB29" s="1"/>
  <c r="AB78" s="1"/>
  <c r="AA19"/>
  <c r="AA29" s="1"/>
  <c r="BW19" i="403"/>
  <c r="BW29" s="1"/>
  <c r="BX19"/>
  <c r="BX29" s="1"/>
  <c r="J19" i="402"/>
  <c r="W15"/>
  <c r="BQ15"/>
  <c r="BQ19" s="1"/>
  <c r="BO19"/>
  <c r="BO29" s="1"/>
  <c r="BM41" i="407"/>
  <c r="O214" i="351"/>
  <c r="O256" s="1"/>
  <c r="O32"/>
  <c r="BS19" i="407"/>
  <c r="W29"/>
  <c r="BS29" s="1"/>
  <c r="J543" i="148"/>
  <c r="DO29" i="401"/>
  <c r="BD92"/>
  <c r="BM29"/>
  <c r="AC40"/>
  <c r="J29"/>
  <c r="J92" s="1"/>
  <c r="W92" s="1"/>
  <c r="W19"/>
  <c r="DO19" i="402"/>
  <c r="BV29"/>
  <c r="BQ29" i="401"/>
  <c r="Z61"/>
  <c r="Z65" s="1"/>
  <c r="Z67" s="1"/>
  <c r="AB40"/>
  <c r="I273" i="351"/>
  <c r="I269"/>
  <c r="I317" s="1"/>
  <c r="P23" i="59"/>
  <c r="P25"/>
  <c r="P221"/>
  <c r="P35"/>
  <c r="N332" i="148" a="1"/>
  <c r="N332" s="1"/>
  <c r="N433"/>
  <c r="M330" a="1"/>
  <c r="M330" s="1"/>
  <c r="K350" a="1"/>
  <c r="K350" s="1"/>
  <c r="K508" s="1"/>
  <c r="M333" a="1"/>
  <c r="M333" s="1"/>
  <c r="M329" a="1"/>
  <c r="M329" s="1"/>
  <c r="N331" a="1"/>
  <c r="N331" s="1"/>
  <c r="N329" a="1"/>
  <c r="N329" s="1"/>
  <c r="K342" a="1"/>
  <c r="K342" s="1"/>
  <c r="K500" s="1"/>
  <c r="K351" a="1"/>
  <c r="K351" s="1"/>
  <c r="K509" s="1"/>
  <c r="N307" a="1"/>
  <c r="N307" s="1"/>
  <c r="N304" a="1"/>
  <c r="N304" s="1"/>
  <c r="N309" a="1"/>
  <c r="N309" s="1"/>
  <c r="N308" a="1"/>
  <c r="N308" s="1"/>
  <c r="N311" a="1"/>
  <c r="N311" s="1"/>
  <c r="N310" a="1"/>
  <c r="N310" s="1"/>
  <c r="N305" a="1"/>
  <c r="N305" s="1"/>
  <c r="N306" a="1"/>
  <c r="N306" s="1"/>
  <c r="N293" a="1"/>
  <c r="N293" s="1"/>
  <c r="N296" a="1"/>
  <c r="N296" s="1"/>
  <c r="N295" a="1"/>
  <c r="N295" s="1"/>
  <c r="N298" a="1"/>
  <c r="N298" s="1"/>
  <c r="N292" a="1"/>
  <c r="N292" s="1"/>
  <c r="N297" a="1"/>
  <c r="N297" s="1"/>
  <c r="N294" a="1"/>
  <c r="N294" s="1"/>
  <c r="N299" a="1"/>
  <c r="N299" s="1"/>
  <c r="M336" a="1"/>
  <c r="M336" s="1"/>
  <c r="M334" a="1"/>
  <c r="M334" s="1"/>
  <c r="N334" a="1"/>
  <c r="N334" s="1"/>
  <c r="N330" a="1"/>
  <c r="N330" s="1"/>
  <c r="K348" a="1"/>
  <c r="K348" s="1"/>
  <c r="K505" s="1"/>
  <c r="K346" a="1"/>
  <c r="K346" s="1"/>
  <c r="K504" s="1"/>
  <c r="N283" a="1"/>
  <c r="N283" s="1"/>
  <c r="N287" a="1"/>
  <c r="N287" s="1"/>
  <c r="N285" a="1"/>
  <c r="N285" s="1"/>
  <c r="N280" a="1"/>
  <c r="N280" s="1"/>
  <c r="N282" a="1"/>
  <c r="N282" s="1"/>
  <c r="N284" a="1"/>
  <c r="N284" s="1"/>
  <c r="N281" a="1"/>
  <c r="N281" s="1"/>
  <c r="N286" a="1"/>
  <c r="N286" s="1"/>
  <c r="N321" a="1"/>
  <c r="N321" s="1"/>
  <c r="N317" a="1"/>
  <c r="N317" s="1"/>
  <c r="N318" a="1"/>
  <c r="N318" s="1"/>
  <c r="N322" a="1"/>
  <c r="N322" s="1"/>
  <c r="N319" a="1"/>
  <c r="N319" s="1"/>
  <c r="N323" a="1"/>
  <c r="N323" s="1"/>
  <c r="N320" a="1"/>
  <c r="N320" s="1"/>
  <c r="N324" a="1"/>
  <c r="N324" s="1"/>
  <c r="M310" a="1"/>
  <c r="M310" s="1"/>
  <c r="M305" a="1"/>
  <c r="M305" s="1"/>
  <c r="M306" a="1"/>
  <c r="M306" s="1"/>
  <c r="M307" a="1"/>
  <c r="M307" s="1"/>
  <c r="M308" a="1"/>
  <c r="M308" s="1"/>
  <c r="M309" a="1"/>
  <c r="M309" s="1"/>
  <c r="M304" a="1"/>
  <c r="M304" s="1"/>
  <c r="M311" a="1"/>
  <c r="M311" s="1"/>
  <c r="M296" a="1"/>
  <c r="M296" s="1"/>
  <c r="M297" a="1"/>
  <c r="M297" s="1"/>
  <c r="M298" a="1"/>
  <c r="M298" s="1"/>
  <c r="M299" a="1"/>
  <c r="M299" s="1"/>
  <c r="M292" a="1"/>
  <c r="M292" s="1"/>
  <c r="M293" a="1"/>
  <c r="M293" s="1"/>
  <c r="M294" a="1"/>
  <c r="M294" s="1"/>
  <c r="M295" a="1"/>
  <c r="M295" s="1"/>
  <c r="M335" a="1"/>
  <c r="M335" s="1"/>
  <c r="M331" a="1"/>
  <c r="M331" s="1"/>
  <c r="N335" a="1"/>
  <c r="N335" s="1"/>
  <c r="N333" a="1"/>
  <c r="N333" s="1"/>
  <c r="K347" a="1"/>
  <c r="K347" s="1"/>
  <c r="K506" s="1"/>
  <c r="K349" a="1"/>
  <c r="K349" s="1"/>
  <c r="K507" s="1"/>
  <c r="K344" a="1"/>
  <c r="K344" s="1"/>
  <c r="K502" s="1"/>
  <c r="M280" a="1"/>
  <c r="M280" s="1"/>
  <c r="M281" a="1"/>
  <c r="M281" s="1"/>
  <c r="M282" a="1"/>
  <c r="M282" s="1"/>
  <c r="M287" a="1"/>
  <c r="M287" s="1"/>
  <c r="M284" a="1"/>
  <c r="M284" s="1"/>
  <c r="M283" a="1"/>
  <c r="M283" s="1"/>
  <c r="M286" a="1"/>
  <c r="M286" s="1"/>
  <c r="M285" a="1"/>
  <c r="M285" s="1"/>
  <c r="M321" a="1"/>
  <c r="M321" s="1"/>
  <c r="M317" a="1"/>
  <c r="M317" s="1"/>
  <c r="M322" a="1"/>
  <c r="M322" s="1"/>
  <c r="M324" a="1"/>
  <c r="M324" s="1"/>
  <c r="M323" a="1"/>
  <c r="M323" s="1"/>
  <c r="M319" a="1"/>
  <c r="M319" s="1"/>
  <c r="M318" a="1"/>
  <c r="M318" s="1"/>
  <c r="M320" a="1"/>
  <c r="M320" s="1"/>
  <c r="M332" a="1"/>
  <c r="M332" s="1"/>
  <c r="N336" a="1"/>
  <c r="N336" s="1"/>
  <c r="K343" a="1"/>
  <c r="K343" s="1"/>
  <c r="K501" s="1"/>
  <c r="K345" a="1"/>
  <c r="K345" s="1"/>
  <c r="K503" s="1"/>
  <c r="N420"/>
  <c r="N458"/>
  <c r="N382"/>
  <c r="M458"/>
  <c r="M382"/>
  <c r="M420"/>
  <c r="L473"/>
  <c r="L518" s="1"/>
  <c r="L339"/>
  <c r="M337"/>
  <c r="E284" i="398"/>
  <c r="E167"/>
  <c r="E240"/>
  <c r="T17" i="396"/>
  <c r="T133" s="1"/>
  <c r="AM59" i="395"/>
  <c r="AM144" s="1"/>
  <c r="BC59"/>
  <c r="BC144" s="1"/>
  <c r="I59" i="396"/>
  <c r="I144" s="1"/>
  <c r="I102"/>
  <c r="I155" s="1"/>
  <c r="BC102" i="395"/>
  <c r="BC155" s="1"/>
  <c r="AM102"/>
  <c r="AM155" s="1"/>
  <c r="T102" i="396"/>
  <c r="T155" s="1"/>
  <c r="T59"/>
  <c r="T144" s="1"/>
  <c r="BC17" i="395"/>
  <c r="BC133" s="1"/>
  <c r="I17" i="396"/>
  <c r="I133" s="1"/>
  <c r="AM17" i="395"/>
  <c r="AM133" s="1"/>
  <c r="N443" i="148"/>
  <c r="N367"/>
  <c r="N405"/>
  <c r="J541"/>
  <c r="L313"/>
  <c r="L301"/>
  <c r="M444"/>
  <c r="M406"/>
  <c r="M368"/>
  <c r="J540"/>
  <c r="CI102" i="395"/>
  <c r="CI155" s="1"/>
  <c r="BB102" i="396"/>
  <c r="BB155" s="1"/>
  <c r="BV102" i="395"/>
  <c r="BV155" s="1"/>
  <c r="N337" i="148"/>
  <c r="M367"/>
  <c r="M405"/>
  <c r="M443"/>
  <c r="N428"/>
  <c r="N466"/>
  <c r="N390"/>
  <c r="N408"/>
  <c r="N446"/>
  <c r="N370"/>
  <c r="M436"/>
  <c r="M398"/>
  <c r="M360"/>
  <c r="N312"/>
  <c r="N372"/>
  <c r="N410"/>
  <c r="N448"/>
  <c r="N440"/>
  <c r="N300"/>
  <c r="N364"/>
  <c r="N402"/>
  <c r="M416"/>
  <c r="M454"/>
  <c r="M378"/>
  <c r="AL102" i="396"/>
  <c r="AL155" s="1"/>
  <c r="L338" i="148"/>
  <c r="M390"/>
  <c r="M428"/>
  <c r="M466"/>
  <c r="M356"/>
  <c r="M490"/>
  <c r="M534" s="1"/>
  <c r="M480"/>
  <c r="M530" s="1"/>
  <c r="M394"/>
  <c r="M484"/>
  <c r="M479"/>
  <c r="M489"/>
  <c r="M485"/>
  <c r="M532" s="1"/>
  <c r="M432"/>
  <c r="M276"/>
  <c r="M288"/>
  <c r="M408"/>
  <c r="M370"/>
  <c r="M446"/>
  <c r="M419"/>
  <c r="M457"/>
  <c r="M381"/>
  <c r="M325"/>
  <c r="BU102" i="396"/>
  <c r="BU59"/>
  <c r="CH17"/>
  <c r="L302" i="148"/>
  <c r="N415"/>
  <c r="N377"/>
  <c r="N453"/>
  <c r="L289"/>
  <c r="N361"/>
  <c r="N399"/>
  <c r="N437"/>
  <c r="L327"/>
  <c r="N452"/>
  <c r="N376"/>
  <c r="N414"/>
  <c r="M448"/>
  <c r="M410"/>
  <c r="M312"/>
  <c r="M372"/>
  <c r="M440"/>
  <c r="M364"/>
  <c r="M300"/>
  <c r="M402"/>
  <c r="N441"/>
  <c r="N403"/>
  <c r="N365"/>
  <c r="BB59" i="396"/>
  <c r="BB144" s="1"/>
  <c r="CI59" i="395"/>
  <c r="CI144" s="1"/>
  <c r="BV59"/>
  <c r="BV144" s="1"/>
  <c r="BB17" i="396"/>
  <c r="BB133" s="1"/>
  <c r="CI17" i="395"/>
  <c r="CI133" s="1"/>
  <c r="BV17"/>
  <c r="BV133" s="1"/>
  <c r="M411" i="148"/>
  <c r="M373"/>
  <c r="M449"/>
  <c r="M362"/>
  <c r="M400"/>
  <c r="M438"/>
  <c r="J542"/>
  <c r="N412"/>
  <c r="N450"/>
  <c r="N374"/>
  <c r="N398"/>
  <c r="N436"/>
  <c r="N360"/>
  <c r="N426"/>
  <c r="N464"/>
  <c r="N388"/>
  <c r="AK155" i="396"/>
  <c r="M459" i="148"/>
  <c r="M421"/>
  <c r="M383"/>
  <c r="N378"/>
  <c r="N454"/>
  <c r="N416"/>
  <c r="AK133" i="396"/>
  <c r="N432" i="148"/>
  <c r="N485"/>
  <c r="N532" s="1"/>
  <c r="N356"/>
  <c r="N490"/>
  <c r="N534" s="1"/>
  <c r="N489"/>
  <c r="N288"/>
  <c r="N479"/>
  <c r="N276"/>
  <c r="N484"/>
  <c r="N480"/>
  <c r="N530" s="1"/>
  <c r="N394"/>
  <c r="J500"/>
  <c r="J352"/>
  <c r="N419"/>
  <c r="N457"/>
  <c r="N381"/>
  <c r="N325"/>
  <c r="L481"/>
  <c r="L529"/>
  <c r="L290"/>
  <c r="L474"/>
  <c r="L519" s="1"/>
  <c r="M426"/>
  <c r="M464"/>
  <c r="M388"/>
  <c r="AL59" i="396"/>
  <c r="AL144" s="1"/>
  <c r="N449" i="148"/>
  <c r="N373"/>
  <c r="N411"/>
  <c r="N438"/>
  <c r="N362"/>
  <c r="N400"/>
  <c r="I539"/>
  <c r="I510"/>
  <c r="M412"/>
  <c r="M450"/>
  <c r="M374"/>
  <c r="K521"/>
  <c r="CH102" i="396"/>
  <c r="CH59"/>
  <c r="BU17"/>
  <c r="L314" i="148"/>
  <c r="M377"/>
  <c r="M415"/>
  <c r="M453"/>
  <c r="L475"/>
  <c r="L520" s="1"/>
  <c r="L531"/>
  <c r="L486"/>
  <c r="L491"/>
  <c r="L533"/>
  <c r="N368"/>
  <c r="N444"/>
  <c r="N406"/>
  <c r="M399"/>
  <c r="M361"/>
  <c r="M437"/>
  <c r="L326"/>
  <c r="AK144" i="396"/>
  <c r="M452" i="148"/>
  <c r="M414"/>
  <c r="M376"/>
  <c r="N459"/>
  <c r="N383"/>
  <c r="N421"/>
  <c r="M365"/>
  <c r="M441"/>
  <c r="M403"/>
  <c r="AL17" i="396"/>
  <c r="AL133" s="1"/>
  <c r="O215" i="351"/>
  <c r="E237" i="398"/>
  <c r="E282"/>
  <c r="Y15" i="402"/>
  <c r="AL41" i="401"/>
  <c r="J59" i="395"/>
  <c r="J15" i="403"/>
  <c r="J17" i="395"/>
  <c r="K160" i="59"/>
  <c r="U17" i="395"/>
  <c r="U59"/>
  <c r="BO15" i="403"/>
  <c r="V102" i="395"/>
  <c r="AL15" i="403"/>
  <c r="J102" i="395"/>
  <c r="P68" i="398"/>
  <c r="I26" i="351"/>
  <c r="J31" i="59"/>
  <c r="J25" i="254"/>
  <c r="J41" i="398"/>
  <c r="AW41" i="401"/>
  <c r="J38" i="351"/>
  <c r="K45" i="398"/>
  <c r="AC15" i="403"/>
  <c r="BD15"/>
  <c r="I16" i="27"/>
  <c r="Z15" i="403"/>
  <c r="K42" i="398"/>
  <c r="K44"/>
  <c r="AA15" i="403"/>
  <c r="BX15" i="404"/>
  <c r="U102" i="395"/>
  <c r="J240" i="59"/>
  <c r="BW15" i="404"/>
  <c r="BV15"/>
  <c r="K43" i="398"/>
  <c r="AB15" i="403"/>
  <c r="I27" i="351"/>
  <c r="I14" i="30"/>
  <c r="J17" i="59"/>
  <c r="V59" i="395"/>
  <c r="AH15" i="403"/>
  <c r="V17" i="395"/>
  <c r="Y15" i="403"/>
  <c r="E141" i="398" l="1"/>
  <c r="E256" s="1"/>
  <c r="O219" i="351"/>
  <c r="O271" s="1"/>
  <c r="O315" s="1"/>
  <c r="V133" i="395"/>
  <c r="U133"/>
  <c r="V144"/>
  <c r="U144"/>
  <c r="V155"/>
  <c r="U155"/>
  <c r="J155"/>
  <c r="J144"/>
  <c r="J133"/>
  <c r="O261" i="351"/>
  <c r="AB19" i="403"/>
  <c r="AB29" s="1"/>
  <c r="AB78" s="1"/>
  <c r="AA19"/>
  <c r="AA29" s="1"/>
  <c r="AH19"/>
  <c r="AH29" s="1"/>
  <c r="AL71" i="401"/>
  <c r="AR15" i="402"/>
  <c r="BS15" s="1"/>
  <c r="Y19"/>
  <c r="AC19" i="403"/>
  <c r="AC29" s="1"/>
  <c r="J19"/>
  <c r="W15"/>
  <c r="BM41" i="401"/>
  <c r="BV19" i="404"/>
  <c r="Z19" i="403"/>
  <c r="Z29" s="1"/>
  <c r="Z78" s="1"/>
  <c r="BD19"/>
  <c r="BD29" s="1"/>
  <c r="BM15"/>
  <c r="BM19" s="1"/>
  <c r="BQ15"/>
  <c r="BQ19" s="1"/>
  <c r="BO19"/>
  <c r="BO29" s="1"/>
  <c r="BX19" i="404"/>
  <c r="BX29" s="1"/>
  <c r="BW19"/>
  <c r="BW29" s="1"/>
  <c r="AL19" i="403"/>
  <c r="AL29" s="1"/>
  <c r="AL78" s="1"/>
  <c r="AR15"/>
  <c r="Y19"/>
  <c r="K541" i="148"/>
  <c r="J29" i="402"/>
  <c r="J92" s="1"/>
  <c r="W92" s="1"/>
  <c r="W19"/>
  <c r="AB40"/>
  <c r="AR19" i="401"/>
  <c r="AR29" s="1"/>
  <c r="Y29"/>
  <c r="DO29" i="402"/>
  <c r="Z61"/>
  <c r="Z65" s="1"/>
  <c r="O251" i="351"/>
  <c r="W29" i="401"/>
  <c r="BQ29" i="402"/>
  <c r="AC40"/>
  <c r="K543" i="148"/>
  <c r="BD92" i="402"/>
  <c r="BM29"/>
  <c r="AL92" i="407"/>
  <c r="AL84"/>
  <c r="DO19" i="403"/>
  <c r="BV29"/>
  <c r="E124" i="398"/>
  <c r="E170"/>
  <c r="E271" s="1"/>
  <c r="J273" i="351"/>
  <c r="J269"/>
  <c r="J317" s="1"/>
  <c r="J23" i="59"/>
  <c r="J25"/>
  <c r="J35"/>
  <c r="J221"/>
  <c r="L347" i="148" a="1"/>
  <c r="L347" s="1"/>
  <c r="L506" s="1"/>
  <c r="L342" a="1"/>
  <c r="L342" s="1"/>
  <c r="L346" a="1"/>
  <c r="L346" s="1"/>
  <c r="L504" s="1"/>
  <c r="L343" a="1"/>
  <c r="L343" s="1"/>
  <c r="L501" s="1"/>
  <c r="L349" a="1"/>
  <c r="L344" a="1"/>
  <c r="L344" s="1"/>
  <c r="L502" s="1"/>
  <c r="L345" a="1"/>
  <c r="L345" s="1"/>
  <c r="L503" s="1"/>
  <c r="L348" a="1"/>
  <c r="L348" s="1"/>
  <c r="L505" s="1"/>
  <c r="L351" a="1"/>
  <c r="L351" s="1"/>
  <c r="L509" s="1"/>
  <c r="L350" a="1"/>
  <c r="L350" s="1"/>
  <c r="L508" s="1"/>
  <c r="M338"/>
  <c r="E241" i="398"/>
  <c r="E268"/>
  <c r="E138"/>
  <c r="E253" s="1"/>
  <c r="N339" i="148"/>
  <c r="I214" i="351"/>
  <c r="I32"/>
  <c r="M473" i="148"/>
  <c r="M518" s="1"/>
  <c r="N338"/>
  <c r="BD17" i="395"/>
  <c r="BD133" s="1"/>
  <c r="AN17"/>
  <c r="AN133" s="1"/>
  <c r="J17" i="396"/>
  <c r="J133" s="1"/>
  <c r="U102"/>
  <c r="U155" s="1"/>
  <c r="V17"/>
  <c r="V133" s="1"/>
  <c r="V59"/>
  <c r="V144" s="1"/>
  <c r="U17"/>
  <c r="U133" s="1"/>
  <c r="V102"/>
  <c r="V155" s="1"/>
  <c r="I215" i="351"/>
  <c r="AN59" i="395"/>
  <c r="AN144" s="1"/>
  <c r="J59" i="396"/>
  <c r="J144" s="1"/>
  <c r="BD59" i="395"/>
  <c r="BD144" s="1"/>
  <c r="AN102"/>
  <c r="AN155" s="1"/>
  <c r="J102" i="396"/>
  <c r="J155" s="1"/>
  <c r="BD102" i="395"/>
  <c r="BD155" s="1"/>
  <c r="U59" i="396"/>
  <c r="U144" s="1"/>
  <c r="CI59"/>
  <c r="CI144" s="1"/>
  <c r="M314" i="148"/>
  <c r="BU144" i="396"/>
  <c r="M533" i="148"/>
  <c r="M491"/>
  <c r="M290"/>
  <c r="N313"/>
  <c r="N531"/>
  <c r="N486"/>
  <c r="N533"/>
  <c r="N491"/>
  <c r="M301"/>
  <c r="L349"/>
  <c r="L507" s="1"/>
  <c r="CH133" i="396"/>
  <c r="M326" i="148"/>
  <c r="M289"/>
  <c r="M474"/>
  <c r="M519" s="1"/>
  <c r="K352"/>
  <c r="BC102" i="396"/>
  <c r="BC155" s="1"/>
  <c r="CJ102" i="395"/>
  <c r="CJ155" s="1"/>
  <c r="BW102"/>
  <c r="BW155" s="1"/>
  <c r="CH144" i="396"/>
  <c r="N327" i="148"/>
  <c r="J510"/>
  <c r="J539"/>
  <c r="K542"/>
  <c r="BV17" i="396"/>
  <c r="BV133" s="1"/>
  <c r="BV59"/>
  <c r="BV144" s="1"/>
  <c r="BU155"/>
  <c r="M339" i="148"/>
  <c r="M475"/>
  <c r="M520" s="1"/>
  <c r="M529"/>
  <c r="M481"/>
  <c r="K540"/>
  <c r="N301"/>
  <c r="N314"/>
  <c r="CI102" i="396"/>
  <c r="CI155" s="1"/>
  <c r="L521" i="148"/>
  <c r="K539"/>
  <c r="K510"/>
  <c r="BC17" i="396"/>
  <c r="BC133" s="1"/>
  <c r="CJ17" i="395"/>
  <c r="CJ133" s="1"/>
  <c r="BW17"/>
  <c r="BW133" s="1"/>
  <c r="BC59" i="396"/>
  <c r="BC144" s="1"/>
  <c r="CJ59" i="395"/>
  <c r="CJ144" s="1"/>
  <c r="BW59"/>
  <c r="BW144" s="1"/>
  <c r="N289" i="148"/>
  <c r="CI17" i="396"/>
  <c r="CI133" s="1"/>
  <c r="M531" i="148"/>
  <c r="M486"/>
  <c r="AM17" i="396"/>
  <c r="AM102"/>
  <c r="BU133"/>
  <c r="N290" i="148"/>
  <c r="N473"/>
  <c r="N518" s="1"/>
  <c r="CH155" i="396"/>
  <c r="N326" i="148"/>
  <c r="N474"/>
  <c r="N519" s="1"/>
  <c r="N481"/>
  <c r="N529"/>
  <c r="N475"/>
  <c r="N520" s="1"/>
  <c r="M302"/>
  <c r="M313"/>
  <c r="M327"/>
  <c r="N302"/>
  <c r="BV102" i="396"/>
  <c r="BV155" s="1"/>
  <c r="AM59"/>
  <c r="O272" i="351"/>
  <c r="O220"/>
  <c r="K41" i="398"/>
  <c r="K240" i="59"/>
  <c r="J14" i="30"/>
  <c r="K102" i="395"/>
  <c r="BV15" i="405"/>
  <c r="K25" i="254"/>
  <c r="J27" i="351"/>
  <c r="L17" i="395"/>
  <c r="P66" i="398"/>
  <c r="J68"/>
  <c r="K14" i="30"/>
  <c r="L45" i="398"/>
  <c r="K31" i="59"/>
  <c r="J16" i="27"/>
  <c r="BO15" i="404"/>
  <c r="K38" i="351"/>
  <c r="L160" i="59"/>
  <c r="Z15" i="404"/>
  <c r="BV15" i="406"/>
  <c r="AB15" i="404"/>
  <c r="L59" i="395"/>
  <c r="AC41" i="407"/>
  <c r="BW15" i="405"/>
  <c r="L102" i="395"/>
  <c r="L41" i="398"/>
  <c r="K17" i="395"/>
  <c r="BD15" i="404"/>
  <c r="BX15" i="405"/>
  <c r="K17" i="59"/>
  <c r="AW41" i="402"/>
  <c r="K59" i="395"/>
  <c r="L43" i="398"/>
  <c r="AL41" i="402"/>
  <c r="BX15" i="406"/>
  <c r="I17" i="22"/>
  <c r="AC15" i="404"/>
  <c r="AB41" i="407"/>
  <c r="AH15" i="404"/>
  <c r="L240" i="59"/>
  <c r="L44" i="398"/>
  <c r="AL15" i="404"/>
  <c r="J26" i="351"/>
  <c r="AA15" i="404"/>
  <c r="L42" i="398"/>
  <c r="J15" i="404"/>
  <c r="BW15" i="406"/>
  <c r="AB71" i="407" l="1"/>
  <c r="AB84" s="1"/>
  <c r="K155" i="395"/>
  <c r="L155"/>
  <c r="K144"/>
  <c r="L144"/>
  <c r="K133"/>
  <c r="L133"/>
  <c r="BS29" i="401"/>
  <c r="BS19"/>
  <c r="BX19" i="406"/>
  <c r="BX29" s="1"/>
  <c r="AR41" i="407"/>
  <c r="BV19" i="406"/>
  <c r="BW19" i="405"/>
  <c r="BW29" s="1"/>
  <c r="BM15" i="404"/>
  <c r="BM19" s="1"/>
  <c r="BD19"/>
  <c r="BD29" s="1"/>
  <c r="AB19"/>
  <c r="AB29" s="1"/>
  <c r="AB78" s="1"/>
  <c r="AL71" i="402"/>
  <c r="BW19" i="406"/>
  <c r="BW29" s="1"/>
  <c r="AC19" i="404"/>
  <c r="AC29" s="1"/>
  <c r="BV19" i="405"/>
  <c r="J19" i="404"/>
  <c r="W15"/>
  <c r="AA19"/>
  <c r="AA29" s="1"/>
  <c r="BX19" i="405"/>
  <c r="BX29" s="1"/>
  <c r="AL19" i="404"/>
  <c r="AL29" s="1"/>
  <c r="AL78" s="1"/>
  <c r="BQ15"/>
  <c r="BQ19" s="1"/>
  <c r="BO19"/>
  <c r="BO29" s="1"/>
  <c r="AH19"/>
  <c r="AH29" s="1"/>
  <c r="Z19"/>
  <c r="Z29" s="1"/>
  <c r="Z78" s="1"/>
  <c r="BM41" i="402"/>
  <c r="DO29" i="403"/>
  <c r="BQ29"/>
  <c r="Z61"/>
  <c r="Z65" s="1"/>
  <c r="W19"/>
  <c r="J29"/>
  <c r="J92" s="1"/>
  <c r="W92" s="1"/>
  <c r="AL84" i="401"/>
  <c r="AL92"/>
  <c r="AR19" i="403"/>
  <c r="AR29" s="1"/>
  <c r="Y29"/>
  <c r="DO19" i="404"/>
  <c r="BV29"/>
  <c r="AC40" i="403"/>
  <c r="W29" i="402"/>
  <c r="AR19"/>
  <c r="AR29" s="1"/>
  <c r="Y29"/>
  <c r="BD92" i="403"/>
  <c r="BM29"/>
  <c r="BS15"/>
  <c r="AB40"/>
  <c r="K273" i="351"/>
  <c r="K221" i="59"/>
  <c r="K35"/>
  <c r="K23"/>
  <c r="K25"/>
  <c r="M342" i="148" a="1"/>
  <c r="M342" s="1"/>
  <c r="N343" a="1"/>
  <c r="N343" s="1"/>
  <c r="N501" s="1"/>
  <c r="M349" a="1"/>
  <c r="M349" s="1"/>
  <c r="M507" s="1"/>
  <c r="M343" a="1"/>
  <c r="M343" s="1"/>
  <c r="M501" s="1"/>
  <c r="N349" a="1"/>
  <c r="N349" s="1"/>
  <c r="N507" s="1"/>
  <c r="N348" a="1"/>
  <c r="N348" s="1"/>
  <c r="N505" s="1"/>
  <c r="N345" a="1"/>
  <c r="N345" s="1"/>
  <c r="N503" s="1"/>
  <c r="M347" a="1"/>
  <c r="M347" s="1"/>
  <c r="M506" s="1"/>
  <c r="M351" a="1"/>
  <c r="M351" s="1"/>
  <c r="M509" s="1"/>
  <c r="M344" a="1"/>
  <c r="M344" s="1"/>
  <c r="M502" s="1"/>
  <c r="N344" a="1"/>
  <c r="N344" s="1"/>
  <c r="N502" s="1"/>
  <c r="N342" a="1"/>
  <c r="N342" s="1"/>
  <c r="M350" a="1"/>
  <c r="M350" s="1"/>
  <c r="M508" s="1"/>
  <c r="M346" a="1"/>
  <c r="M346" s="1"/>
  <c r="M504" s="1"/>
  <c r="M348" a="1"/>
  <c r="M348" s="1"/>
  <c r="M505" s="1"/>
  <c r="N347" a="1"/>
  <c r="N347" s="1"/>
  <c r="N506" s="1"/>
  <c r="N351" a="1"/>
  <c r="N351" s="1"/>
  <c r="N509" s="1"/>
  <c r="M345" a="1"/>
  <c r="M345" s="1"/>
  <c r="M503" s="1"/>
  <c r="N346" a="1"/>
  <c r="N346" s="1"/>
  <c r="N504" s="1"/>
  <c r="N350" a="1"/>
  <c r="N350" s="1"/>
  <c r="N508" s="1"/>
  <c r="L542"/>
  <c r="I256" i="351"/>
  <c r="I219"/>
  <c r="I271" s="1"/>
  <c r="I261"/>
  <c r="I251"/>
  <c r="AP59" i="395"/>
  <c r="AP144" s="1"/>
  <c r="BF59"/>
  <c r="BF144" s="1"/>
  <c r="L59" i="396"/>
  <c r="L144" s="1"/>
  <c r="AO17" i="395"/>
  <c r="AO133" s="1"/>
  <c r="K17" i="396"/>
  <c r="K133" s="1"/>
  <c r="BE17" i="395"/>
  <c r="BE133" s="1"/>
  <c r="AP102"/>
  <c r="AP155" s="1"/>
  <c r="L102" i="396"/>
  <c r="L155" s="1"/>
  <c r="BF102" i="395"/>
  <c r="BF155" s="1"/>
  <c r="J214" i="351"/>
  <c r="J32"/>
  <c r="BF17" i="395"/>
  <c r="BF133" s="1"/>
  <c r="AP17"/>
  <c r="AP133" s="1"/>
  <c r="L17" i="396"/>
  <c r="L133" s="1"/>
  <c r="K59"/>
  <c r="K144" s="1"/>
  <c r="AO59" i="395"/>
  <c r="AO144" s="1"/>
  <c r="BE59"/>
  <c r="BE144" s="1"/>
  <c r="BE102"/>
  <c r="BE155" s="1"/>
  <c r="AO102"/>
  <c r="AO155" s="1"/>
  <c r="K102" i="396"/>
  <c r="K155" s="1"/>
  <c r="J215" i="351"/>
  <c r="N521" i="148"/>
  <c r="AM155" i="396"/>
  <c r="BW17"/>
  <c r="L543" i="148"/>
  <c r="AN102" i="396"/>
  <c r="AN155" s="1"/>
  <c r="AM133"/>
  <c r="CJ17"/>
  <c r="M521" i="148"/>
  <c r="BD102" i="396"/>
  <c r="BD155" s="1"/>
  <c r="CK102" i="395"/>
  <c r="CK155" s="1"/>
  <c r="BX102"/>
  <c r="BX155" s="1"/>
  <c r="BD59" i="396"/>
  <c r="BD144" s="1"/>
  <c r="CK59" i="395"/>
  <c r="CK144" s="1"/>
  <c r="BX59"/>
  <c r="BX144" s="1"/>
  <c r="I272" i="351"/>
  <c r="I220"/>
  <c r="L541" i="148"/>
  <c r="BW59" i="396"/>
  <c r="BW102"/>
  <c r="AN17"/>
  <c r="AM144"/>
  <c r="L352" i="148"/>
  <c r="L500"/>
  <c r="CJ59" i="396"/>
  <c r="L540" i="148"/>
  <c r="CJ102" i="396"/>
  <c r="AN59"/>
  <c r="AN144" s="1"/>
  <c r="CK17" i="395"/>
  <c r="CK133" s="1"/>
  <c r="BD17" i="396"/>
  <c r="BD133" s="1"/>
  <c r="BX17" i="395"/>
  <c r="BX133" s="1"/>
  <c r="O318" i="351"/>
  <c r="AA15" i="406"/>
  <c r="AL41" i="403"/>
  <c r="O15" i="257"/>
  <c r="L25" i="254"/>
  <c r="J15" i="406"/>
  <c r="AL15" i="405"/>
  <c r="M45" i="398"/>
  <c r="BO15" i="406"/>
  <c r="L17" i="59"/>
  <c r="K16" i="27"/>
  <c r="P69" i="398"/>
  <c r="Z15" i="406"/>
  <c r="AA15" i="405"/>
  <c r="AC15"/>
  <c r="AB41" i="401"/>
  <c r="O14" i="256"/>
  <c r="BD15" i="405"/>
  <c r="AB15"/>
  <c r="Z15"/>
  <c r="M43" i="398"/>
  <c r="Y15" i="404"/>
  <c r="AL15" i="406"/>
  <c r="BD15"/>
  <c r="M160" i="59"/>
  <c r="K27" i="351"/>
  <c r="L31" i="59"/>
  <c r="K68" i="398"/>
  <c r="K16" i="351"/>
  <c r="O16" i="255"/>
  <c r="BO15" i="405"/>
  <c r="AC15" i="406"/>
  <c r="O10" i="116"/>
  <c r="M44" i="398"/>
  <c r="AB15" i="406"/>
  <c r="AH15" i="405"/>
  <c r="AC41" i="401"/>
  <c r="AH15" i="406"/>
  <c r="J15" i="405"/>
  <c r="M42" i="398"/>
  <c r="K26" i="351"/>
  <c r="L38"/>
  <c r="BS19" i="402" l="1"/>
  <c r="BS29"/>
  <c r="AB19" i="405"/>
  <c r="AB29" s="1"/>
  <c r="AB78" s="1"/>
  <c r="Z19" i="406"/>
  <c r="Z29" s="1"/>
  <c r="Z78" s="1"/>
  <c r="AR15" i="404"/>
  <c r="BS15" s="1"/>
  <c r="Y19"/>
  <c r="W15" i="405"/>
  <c r="J19"/>
  <c r="BQ15"/>
  <c r="BQ19" s="1"/>
  <c r="BO19"/>
  <c r="BO29" s="1"/>
  <c r="BD19" i="406"/>
  <c r="BD29" s="1"/>
  <c r="BM15"/>
  <c r="BM19" s="1"/>
  <c r="K32" i="351"/>
  <c r="AH19" i="406"/>
  <c r="AH29" s="1"/>
  <c r="J19"/>
  <c r="W15"/>
  <c r="AL19"/>
  <c r="AL29" s="1"/>
  <c r="AL78" s="1"/>
  <c r="AL19" i="405"/>
  <c r="AL29" s="1"/>
  <c r="AL78" s="1"/>
  <c r="Z19"/>
  <c r="Z29" s="1"/>
  <c r="Z78" s="1"/>
  <c r="AL71" i="403"/>
  <c r="AC19" i="405"/>
  <c r="AC29" s="1"/>
  <c r="AA19"/>
  <c r="AA29" s="1"/>
  <c r="BQ15" i="406"/>
  <c r="BQ19" s="1"/>
  <c r="BO19"/>
  <c r="BO29" s="1"/>
  <c r="AB71" i="401"/>
  <c r="AR41"/>
  <c r="AC19" i="406"/>
  <c r="AC29" s="1"/>
  <c r="AH19" i="405"/>
  <c r="AH29" s="1"/>
  <c r="AA19" i="406"/>
  <c r="AA29" s="1"/>
  <c r="AB19"/>
  <c r="AB29" s="1"/>
  <c r="AB78" s="1"/>
  <c r="BM15" i="405"/>
  <c r="BM19" s="1"/>
  <c r="BD19"/>
  <c r="BD29" s="1"/>
  <c r="DO29" i="404"/>
  <c r="BS19" i="403"/>
  <c r="W29"/>
  <c r="BS29" s="1"/>
  <c r="W19" i="404"/>
  <c r="J29"/>
  <c r="J92" s="1"/>
  <c r="W92" s="1"/>
  <c r="AL84" i="402"/>
  <c r="AL92"/>
  <c r="DO19" i="405"/>
  <c r="BV29"/>
  <c r="AB40" i="404"/>
  <c r="DO19" i="406"/>
  <c r="BV29"/>
  <c r="Z61" i="404"/>
  <c r="Z65" s="1"/>
  <c r="BQ29"/>
  <c r="AC40"/>
  <c r="BD92"/>
  <c r="BM29"/>
  <c r="N540" i="148"/>
  <c r="N542"/>
  <c r="N541"/>
  <c r="K269" i="351"/>
  <c r="K317" s="1"/>
  <c r="L273"/>
  <c r="L269"/>
  <c r="L317" s="1"/>
  <c r="K207"/>
  <c r="K137"/>
  <c r="L221" i="59"/>
  <c r="L35"/>
  <c r="L23"/>
  <c r="L25"/>
  <c r="I315" i="351"/>
  <c r="N543" i="148"/>
  <c r="CK59" i="396"/>
  <c r="CK144" s="1"/>
  <c r="M540" i="148"/>
  <c r="AO102" i="396"/>
  <c r="AO155" s="1"/>
  <c r="AO59"/>
  <c r="AO144" s="1"/>
  <c r="AT59" i="395"/>
  <c r="AT144" s="1"/>
  <c r="AS59"/>
  <c r="AS144" s="1"/>
  <c r="AO17" i="396"/>
  <c r="AT17" i="395"/>
  <c r="AT133" s="1"/>
  <c r="CK17" i="396"/>
  <c r="L510" i="148"/>
  <c r="L539"/>
  <c r="M542"/>
  <c r="J261" i="351"/>
  <c r="J256"/>
  <c r="J219"/>
  <c r="J271" s="1"/>
  <c r="J251"/>
  <c r="CL17" i="395"/>
  <c r="CL133" s="1"/>
  <c r="BE17" i="396"/>
  <c r="BE133" s="1"/>
  <c r="BY17" i="395"/>
  <c r="BY133" s="1"/>
  <c r="BX17" i="396"/>
  <c r="BX133" s="1"/>
  <c r="AS17" i="395"/>
  <c r="AS133" s="1"/>
  <c r="AN133" i="396"/>
  <c r="BW144"/>
  <c r="BX59"/>
  <c r="BX102"/>
  <c r="M543" i="148"/>
  <c r="AS102" i="395"/>
  <c r="AS155" s="1"/>
  <c r="BE102" i="396"/>
  <c r="BE155" s="1"/>
  <c r="CL102" i="395"/>
  <c r="CL155" s="1"/>
  <c r="BY102"/>
  <c r="BY155" s="1"/>
  <c r="BF17" i="396"/>
  <c r="BF133" s="1"/>
  <c r="CM17" i="395"/>
  <c r="CM133" s="1"/>
  <c r="BZ17"/>
  <c r="BZ133" s="1"/>
  <c r="AP59" i="396"/>
  <c r="AP144" s="1"/>
  <c r="CJ144"/>
  <c r="N500" i="148"/>
  <c r="N352"/>
  <c r="BW133" i="396"/>
  <c r="AP102"/>
  <c r="AP155" s="1"/>
  <c r="I318" i="351"/>
  <c r="AP17" i="396"/>
  <c r="AP133" s="1"/>
  <c r="CM102" i="395"/>
  <c r="CM155" s="1"/>
  <c r="BF102" i="396"/>
  <c r="BF155" s="1"/>
  <c r="BZ102" i="395"/>
  <c r="BZ155" s="1"/>
  <c r="BF59" i="396"/>
  <c r="BF144" s="1"/>
  <c r="CM59" i="395"/>
  <c r="CM144" s="1"/>
  <c r="BZ59"/>
  <c r="BZ144" s="1"/>
  <c r="CJ155" i="396"/>
  <c r="BW155"/>
  <c r="CK102"/>
  <c r="CK155" s="1"/>
  <c r="M541" i="148"/>
  <c r="CJ133" i="396"/>
  <c r="AT102" i="395"/>
  <c r="AT155" s="1"/>
  <c r="M500" i="148"/>
  <c r="M352"/>
  <c r="J220" i="351"/>
  <c r="J272"/>
  <c r="CL59" i="395"/>
  <c r="CL144" s="1"/>
  <c r="BE59" i="396"/>
  <c r="BE144" s="1"/>
  <c r="BY59" i="395"/>
  <c r="BY144" s="1"/>
  <c r="O125" i="255"/>
  <c r="O44" i="116"/>
  <c r="Y15" i="405"/>
  <c r="AC41" i="402"/>
  <c r="M31" i="59"/>
  <c r="M25" i="254"/>
  <c r="L26" i="351"/>
  <c r="J69" i="398"/>
  <c r="AW41" i="404"/>
  <c r="AB41" i="402"/>
  <c r="N25" i="254"/>
  <c r="O45" i="398"/>
  <c r="Y15" i="406"/>
  <c r="N160" i="59"/>
  <c r="L27" i="351"/>
  <c r="M240" i="59"/>
  <c r="M41" i="398"/>
  <c r="N45"/>
  <c r="AW41" i="403"/>
  <c r="AL41" i="404"/>
  <c r="O44" i="398"/>
  <c r="J66"/>
  <c r="M17" i="59"/>
  <c r="N42" i="398"/>
  <c r="L16" i="27"/>
  <c r="N38" i="351"/>
  <c r="O42" i="398"/>
  <c r="O43"/>
  <c r="M38" i="351"/>
  <c r="L14" i="30"/>
  <c r="O160" i="59"/>
  <c r="N44" i="398"/>
  <c r="N43"/>
  <c r="CC17" i="395" l="1"/>
  <c r="CC133" s="1"/>
  <c r="BM41" i="403"/>
  <c r="AB71" i="402"/>
  <c r="AR41"/>
  <c r="BM41" i="404"/>
  <c r="AR15" i="406"/>
  <c r="BS15" s="1"/>
  <c r="Y19"/>
  <c r="AR15" i="405"/>
  <c r="BS15" s="1"/>
  <c r="Y19"/>
  <c r="AL71" i="404"/>
  <c r="AR19"/>
  <c r="AR29" s="1"/>
  <c r="Y29"/>
  <c r="AB84" i="401"/>
  <c r="AC40" i="405"/>
  <c r="AB40" i="406"/>
  <c r="BQ29" i="405"/>
  <c r="DO29" i="406"/>
  <c r="W29" i="404"/>
  <c r="BD92" i="405"/>
  <c r="BM29"/>
  <c r="BQ29" i="406"/>
  <c r="AL84" i="403"/>
  <c r="AL92"/>
  <c r="W19" i="405"/>
  <c r="J29"/>
  <c r="J92" s="1"/>
  <c r="W92" s="1"/>
  <c r="Z61" i="406"/>
  <c r="Z65" s="1"/>
  <c r="DO29" i="405"/>
  <c r="AC40" i="406"/>
  <c r="Z61" i="405"/>
  <c r="Z65" s="1"/>
  <c r="W19" i="406"/>
  <c r="J29"/>
  <c r="J92" s="1"/>
  <c r="W92" s="1"/>
  <c r="BD92"/>
  <c r="BM29"/>
  <c r="AB40" i="405"/>
  <c r="M273" i="351"/>
  <c r="M269"/>
  <c r="M317" s="1"/>
  <c r="N273"/>
  <c r="N269"/>
  <c r="N317" s="1"/>
  <c r="K144"/>
  <c r="K148"/>
  <c r="K140"/>
  <c r="M35" i="59"/>
  <c r="M221"/>
  <c r="M23"/>
  <c r="M25"/>
  <c r="CC59" i="395"/>
  <c r="CC144" s="1"/>
  <c r="CP17"/>
  <c r="CP133" s="1"/>
  <c r="CQ59"/>
  <c r="CQ144" s="1"/>
  <c r="L215" i="351"/>
  <c r="L214"/>
  <c r="L32"/>
  <c r="AT102" i="396"/>
  <c r="AT155" s="1"/>
  <c r="CM59"/>
  <c r="CM144" s="1"/>
  <c r="BZ17"/>
  <c r="BZ133" s="1"/>
  <c r="AS17"/>
  <c r="AS133" s="1"/>
  <c r="BY59"/>
  <c r="CD59" i="395"/>
  <c r="CD144" s="1"/>
  <c r="J318" i="351"/>
  <c r="M539" i="148"/>
  <c r="M510"/>
  <c r="CM102" i="396"/>
  <c r="CM155" s="1"/>
  <c r="CM17"/>
  <c r="CM133" s="1"/>
  <c r="AS102"/>
  <c r="AS155" s="1"/>
  <c r="BX144"/>
  <c r="BY17"/>
  <c r="AO133"/>
  <c r="AT17"/>
  <c r="AT133" s="1"/>
  <c r="CL59"/>
  <c r="CK133"/>
  <c r="BY102"/>
  <c r="CC102" i="395"/>
  <c r="CC155" s="1"/>
  <c r="CD102"/>
  <c r="CD155" s="1"/>
  <c r="CL17" i="396"/>
  <c r="CQ17" i="395"/>
  <c r="CQ133" s="1"/>
  <c r="BZ59" i="396"/>
  <c r="BZ144" s="1"/>
  <c r="BZ102"/>
  <c r="BZ155" s="1"/>
  <c r="N510" i="148"/>
  <c r="N539"/>
  <c r="CL102" i="396"/>
  <c r="CL155" s="1"/>
  <c r="CP102" i="395"/>
  <c r="CP155" s="1"/>
  <c r="CQ102"/>
  <c r="CQ155" s="1"/>
  <c r="CD17"/>
  <c r="CD133" s="1"/>
  <c r="BX155" i="396"/>
  <c r="J315" i="351"/>
  <c r="AS59" i="396"/>
  <c r="AS144" s="1"/>
  <c r="CP59" i="395"/>
  <c r="CP144" s="1"/>
  <c r="AT59" i="396"/>
  <c r="AT144" s="1"/>
  <c r="O66" i="116"/>
  <c r="O63"/>
  <c r="O166" i="255"/>
  <c r="O167"/>
  <c r="O227" s="1"/>
  <c r="O164"/>
  <c r="O163"/>
  <c r="O160"/>
  <c r="O161"/>
  <c r="O165"/>
  <c r="O143"/>
  <c r="O162"/>
  <c r="O159"/>
  <c r="K66" i="398"/>
  <c r="AE85" i="407"/>
  <c r="AW41" i="406"/>
  <c r="O17" i="59"/>
  <c r="M16" i="27"/>
  <c r="I16" i="255"/>
  <c r="O31" i="59"/>
  <c r="N14" i="30"/>
  <c r="AL41" i="405"/>
  <c r="N16" i="27"/>
  <c r="N240" i="59"/>
  <c r="K69" i="398"/>
  <c r="M68"/>
  <c r="I14" i="256"/>
  <c r="AW41" i="405"/>
  <c r="I10" i="116"/>
  <c r="N41" i="398"/>
  <c r="N17" i="59"/>
  <c r="M27" i="351"/>
  <c r="M14" i="30"/>
  <c r="N26" i="351"/>
  <c r="N27"/>
  <c r="O41" i="398"/>
  <c r="M26" i="351"/>
  <c r="O240" i="59"/>
  <c r="N31"/>
  <c r="I15" i="257"/>
  <c r="AH44" i="407"/>
  <c r="AB85"/>
  <c r="AL41" i="406"/>
  <c r="L68" i="398"/>
  <c r="BM41" i="406" l="1"/>
  <c r="AL71"/>
  <c r="AL71" i="405"/>
  <c r="I125" i="255"/>
  <c r="I166" s="1"/>
  <c r="I44" i="116"/>
  <c r="AB87" i="407"/>
  <c r="AB89" s="1"/>
  <c r="AB92" s="1"/>
  <c r="BM41" i="405"/>
  <c r="AR19"/>
  <c r="AR29" s="1"/>
  <c r="Y29"/>
  <c r="BS29" i="404"/>
  <c r="W29" i="406"/>
  <c r="W29" i="405"/>
  <c r="BS19" i="404"/>
  <c r="AR19" i="406"/>
  <c r="AR29" s="1"/>
  <c r="Y29"/>
  <c r="AB84" i="402"/>
  <c r="AL84" i="404"/>
  <c r="AL92"/>
  <c r="K209" i="351"/>
  <c r="K233"/>
  <c r="K234"/>
  <c r="K210"/>
  <c r="K232"/>
  <c r="K208"/>
  <c r="K270" s="1"/>
  <c r="N23" i="59"/>
  <c r="N25"/>
  <c r="O23"/>
  <c r="O25"/>
  <c r="N221"/>
  <c r="N35"/>
  <c r="O221"/>
  <c r="O35"/>
  <c r="CC59" i="396"/>
  <c r="CC144" s="1"/>
  <c r="N32" i="351"/>
  <c r="N214"/>
  <c r="N256" s="1"/>
  <c r="N215"/>
  <c r="N272" s="1"/>
  <c r="CC17" i="396"/>
  <c r="CC133" s="1"/>
  <c r="O224" i="255"/>
  <c r="CC102" i="396"/>
  <c r="CC155" s="1"/>
  <c r="M215" i="351"/>
  <c r="M214"/>
  <c r="M32"/>
  <c r="BY144" i="396"/>
  <c r="CD59"/>
  <c r="CQ102"/>
  <c r="CQ155" s="1"/>
  <c r="CR17" i="395"/>
  <c r="CR133"/>
  <c r="CL144" i="396"/>
  <c r="CQ59"/>
  <c r="CQ144" s="1"/>
  <c r="BY133"/>
  <c r="CD17"/>
  <c r="CP102"/>
  <c r="CP155" s="1"/>
  <c r="CP59"/>
  <c r="CP144" s="1"/>
  <c r="L256" i="351"/>
  <c r="L219"/>
  <c r="L271" s="1"/>
  <c r="L251"/>
  <c r="L261"/>
  <c r="CR102" i="395"/>
  <c r="CR155"/>
  <c r="L220" i="351"/>
  <c r="L272"/>
  <c r="CL133" i="396"/>
  <c r="CQ17"/>
  <c r="CQ133" s="1"/>
  <c r="BY155"/>
  <c r="CD102"/>
  <c r="CP17"/>
  <c r="CP133" s="1"/>
  <c r="CR144" i="395"/>
  <c r="CR59"/>
  <c r="O225" i="255"/>
  <c r="O175"/>
  <c r="O243" s="1"/>
  <c r="O174"/>
  <c r="O242" s="1"/>
  <c r="O173"/>
  <c r="O172"/>
  <c r="O240" s="1"/>
  <c r="O171"/>
  <c r="O239" s="1"/>
  <c r="O170"/>
  <c r="O238" s="1"/>
  <c r="O146"/>
  <c r="O145"/>
  <c r="O147"/>
  <c r="O226" s="1"/>
  <c r="O154"/>
  <c r="J10" i="116"/>
  <c r="J15" i="257"/>
  <c r="CF44" i="407"/>
  <c r="AA41" i="403"/>
  <c r="AC41" i="406"/>
  <c r="BW44" i="407"/>
  <c r="BX44"/>
  <c r="N68" i="398"/>
  <c r="O68"/>
  <c r="Y44" i="407"/>
  <c r="AC41" i="404"/>
  <c r="CE44" i="407"/>
  <c r="J16" i="255"/>
  <c r="J14" i="256"/>
  <c r="P67" i="59"/>
  <c r="AC44" i="407"/>
  <c r="AB41" i="404"/>
  <c r="AA44" i="407"/>
  <c r="BV44"/>
  <c r="N251" i="351" l="1"/>
  <c r="I162" i="255"/>
  <c r="I164"/>
  <c r="BS19" i="406"/>
  <c r="I165" i="255"/>
  <c r="I161"/>
  <c r="BS29" i="405"/>
  <c r="I160" i="255"/>
  <c r="I163"/>
  <c r="I167"/>
  <c r="I227" s="1"/>
  <c r="I159"/>
  <c r="I143"/>
  <c r="I147" s="1"/>
  <c r="BS19" i="405"/>
  <c r="AB71" i="404"/>
  <c r="AR41"/>
  <c r="AA47" i="407"/>
  <c r="AA78" s="1"/>
  <c r="J125" i="255"/>
  <c r="J163" s="1"/>
  <c r="J44" i="116"/>
  <c r="J66" s="1"/>
  <c r="O269" i="255"/>
  <c r="I66" i="116"/>
  <c r="I63"/>
  <c r="AL92" i="406"/>
  <c r="AL84"/>
  <c r="BS29"/>
  <c r="AL92" i="405"/>
  <c r="AL84"/>
  <c r="K214" i="351"/>
  <c r="K219" s="1"/>
  <c r="K271" s="1"/>
  <c r="K215"/>
  <c r="K272" s="1"/>
  <c r="N261"/>
  <c r="O229" i="255"/>
  <c r="N220" i="351"/>
  <c r="N219"/>
  <c r="N271" s="1"/>
  <c r="O156" i="255"/>
  <c r="CR59" i="396"/>
  <c r="CD144"/>
  <c r="CR144" s="1"/>
  <c r="L315" i="351"/>
  <c r="M219"/>
  <c r="M271" s="1"/>
  <c r="M256"/>
  <c r="M251"/>
  <c r="M261"/>
  <c r="CR102" i="396"/>
  <c r="CD155"/>
  <c r="CR155" s="1"/>
  <c r="L318" i="351"/>
  <c r="CD133" i="396"/>
  <c r="CR133" s="1"/>
  <c r="CR17"/>
  <c r="N318" i="351"/>
  <c r="M272"/>
  <c r="M220"/>
  <c r="O272" i="255"/>
  <c r="O216"/>
  <c r="O206"/>
  <c r="O211"/>
  <c r="O207"/>
  <c r="O254" s="1"/>
  <c r="O212"/>
  <c r="O257" s="1"/>
  <c r="O217"/>
  <c r="O260" s="1"/>
  <c r="O148"/>
  <c r="O268"/>
  <c r="O177"/>
  <c r="O241" s="1"/>
  <c r="AH44" i="401"/>
  <c r="M69" i="398"/>
  <c r="P80"/>
  <c r="P77"/>
  <c r="W68" i="395"/>
  <c r="M66" i="398"/>
  <c r="O69"/>
  <c r="AE85" i="401"/>
  <c r="AC41" i="405"/>
  <c r="AB41" i="403"/>
  <c r="AB41" i="406"/>
  <c r="W26" i="395"/>
  <c r="W111"/>
  <c r="AB41" i="405"/>
  <c r="CD44" i="407"/>
  <c r="P76" i="398"/>
  <c r="AC41" i="403"/>
  <c r="BO44" i="407"/>
  <c r="AE85" i="402"/>
  <c r="AB85" i="401"/>
  <c r="I145" i="255" l="1"/>
  <c r="I207" s="1"/>
  <c r="I254" s="1"/>
  <c r="I172"/>
  <c r="I240" s="1"/>
  <c r="I226"/>
  <c r="I272" s="1"/>
  <c r="I224"/>
  <c r="I269" s="1"/>
  <c r="I171"/>
  <c r="I239" s="1"/>
  <c r="J164"/>
  <c r="J161"/>
  <c r="J166"/>
  <c r="J160"/>
  <c r="I154"/>
  <c r="I156" s="1"/>
  <c r="J167"/>
  <c r="J227" s="1"/>
  <c r="I146"/>
  <c r="I148" s="1"/>
  <c r="I149" s="1"/>
  <c r="I150" s="1"/>
  <c r="I228" s="1"/>
  <c r="I174"/>
  <c r="I242" s="1"/>
  <c r="I170"/>
  <c r="I238" s="1"/>
  <c r="J63" i="116"/>
  <c r="I175" i="255"/>
  <c r="I243" s="1"/>
  <c r="I173"/>
  <c r="I177" s="1"/>
  <c r="I241" s="1"/>
  <c r="J159"/>
  <c r="J143"/>
  <c r="J145" s="1"/>
  <c r="J162"/>
  <c r="J165"/>
  <c r="I225"/>
  <c r="DO44" i="407"/>
  <c r="AB71" i="405"/>
  <c r="AR41"/>
  <c r="AB87" i="401"/>
  <c r="AB89" s="1"/>
  <c r="AB92" s="1"/>
  <c r="AB71" i="406"/>
  <c r="AR41"/>
  <c r="BQ44" i="407"/>
  <c r="AB71" i="403"/>
  <c r="AR41"/>
  <c r="N315" i="351"/>
  <c r="O271" i="255"/>
  <c r="I268"/>
  <c r="AB84" i="404"/>
  <c r="K318" i="351"/>
  <c r="K315"/>
  <c r="K256"/>
  <c r="K261"/>
  <c r="K251"/>
  <c r="K220"/>
  <c r="M318"/>
  <c r="M315"/>
  <c r="W26" i="396"/>
  <c r="W68"/>
  <c r="E137" i="398"/>
  <c r="E252" s="1"/>
  <c r="W111" i="396"/>
  <c r="O244" i="255"/>
  <c r="O208"/>
  <c r="O253"/>
  <c r="O149"/>
  <c r="O150" s="1"/>
  <c r="O228" s="1"/>
  <c r="O218"/>
  <c r="O259"/>
  <c r="O256"/>
  <c r="O213"/>
  <c r="L69" i="398"/>
  <c r="J80"/>
  <c r="P79"/>
  <c r="Q111" i="395"/>
  <c r="AH44" i="402"/>
  <c r="N69" i="398"/>
  <c r="BW44" i="401"/>
  <c r="CF44"/>
  <c r="M26" i="395"/>
  <c r="CE44" i="401"/>
  <c r="AE44"/>
  <c r="AB85" i="402"/>
  <c r="L15" i="257"/>
  <c r="Y44" i="401"/>
  <c r="O19" i="256"/>
  <c r="J76" i="398"/>
  <c r="BV44" i="401"/>
  <c r="O14" i="254"/>
  <c r="M111" i="395"/>
  <c r="J77" i="398"/>
  <c r="AA44" i="401"/>
  <c r="BX44"/>
  <c r="I20" i="257"/>
  <c r="L10" i="116"/>
  <c r="N66" i="398"/>
  <c r="O20" i="257"/>
  <c r="M68" i="395"/>
  <c r="I19" i="256"/>
  <c r="AC44" i="401"/>
  <c r="I14" i="254"/>
  <c r="AE44" i="407"/>
  <c r="L14" i="256"/>
  <c r="O66" i="398"/>
  <c r="L66"/>
  <c r="CD44" i="401"/>
  <c r="L16" i="255"/>
  <c r="J67" i="59"/>
  <c r="I206" i="255" l="1"/>
  <c r="I253" s="1"/>
  <c r="I217"/>
  <c r="I260" s="1"/>
  <c r="I211"/>
  <c r="I256" s="1"/>
  <c r="I212"/>
  <c r="I257" s="1"/>
  <c r="I216"/>
  <c r="I259" s="1"/>
  <c r="J147"/>
  <c r="J226" s="1"/>
  <c r="J272" s="1"/>
  <c r="Q111" i="396"/>
  <c r="J170" i="255"/>
  <c r="J238" s="1"/>
  <c r="J146"/>
  <c r="I229"/>
  <c r="I230" s="1"/>
  <c r="J225"/>
  <c r="J268" s="1"/>
  <c r="J154"/>
  <c r="J156" s="1"/>
  <c r="J175"/>
  <c r="J243" s="1"/>
  <c r="J224"/>
  <c r="J269" s="1"/>
  <c r="J173"/>
  <c r="J177" s="1"/>
  <c r="J241" s="1"/>
  <c r="AB87" i="402"/>
  <c r="AB89" s="1"/>
  <c r="AB92" s="1"/>
  <c r="AA47" i="401"/>
  <c r="AA78" s="1"/>
  <c r="DO44"/>
  <c r="J174" i="255"/>
  <c r="J242" s="1"/>
  <c r="J171"/>
  <c r="J239" s="1"/>
  <c r="I244"/>
  <c r="J172"/>
  <c r="J240" s="1"/>
  <c r="L44" i="116"/>
  <c r="L66" s="1"/>
  <c r="L125" i="255"/>
  <c r="L166" s="1"/>
  <c r="AR44" i="407"/>
  <c r="BS44" s="1"/>
  <c r="AR44" i="401"/>
  <c r="AB84" i="403"/>
  <c r="AB84" i="406"/>
  <c r="AB84" i="405"/>
  <c r="I108" i="256"/>
  <c r="I124" s="1"/>
  <c r="I270" i="255"/>
  <c r="J217"/>
  <c r="J260" s="1"/>
  <c r="J206"/>
  <c r="J207"/>
  <c r="J254" s="1"/>
  <c r="J216"/>
  <c r="J212"/>
  <c r="J257" s="1"/>
  <c r="J211"/>
  <c r="O108" i="256"/>
  <c r="M68" i="396"/>
  <c r="BG68" i="395"/>
  <c r="AQ68"/>
  <c r="AQ68" i="396" s="1"/>
  <c r="BG26" i="395"/>
  <c r="M26" i="396"/>
  <c r="AQ26" i="395"/>
  <c r="AQ26" i="396" s="1"/>
  <c r="M111"/>
  <c r="BG111" i="395"/>
  <c r="AQ111"/>
  <c r="AQ111" i="396" s="1"/>
  <c r="O270" i="255"/>
  <c r="O230"/>
  <c r="CF44" i="402"/>
  <c r="Y44"/>
  <c r="CE44"/>
  <c r="M14" i="256"/>
  <c r="P78" i="398"/>
  <c r="Q26" i="395"/>
  <c r="K67" i="59"/>
  <c r="BX44" i="402"/>
  <c r="AC44"/>
  <c r="G111" i="395"/>
  <c r="BO44" i="401"/>
  <c r="CD44" i="402"/>
  <c r="M10" i="116"/>
  <c r="K14" i="256"/>
  <c r="K80" i="398"/>
  <c r="BW44" i="402"/>
  <c r="N14" i="256"/>
  <c r="R26" i="395"/>
  <c r="N16" i="255"/>
  <c r="M16"/>
  <c r="J78" i="398"/>
  <c r="N15" i="257"/>
  <c r="M15"/>
  <c r="R111" i="395"/>
  <c r="BV44" i="402"/>
  <c r="K15" i="257"/>
  <c r="K10" i="116"/>
  <c r="N10"/>
  <c r="K76" i="398"/>
  <c r="Q68" i="395"/>
  <c r="AE85" i="404"/>
  <c r="G68" i="395"/>
  <c r="K16" i="255"/>
  <c r="K77" i="398"/>
  <c r="AA44" i="402"/>
  <c r="G26" i="395"/>
  <c r="AK111" l="1"/>
  <c r="AK111" i="396" s="1"/>
  <c r="BA111" i="395"/>
  <c r="CH111" s="1"/>
  <c r="G111" i="396"/>
  <c r="I208" i="255"/>
  <c r="I213"/>
  <c r="G68" i="396"/>
  <c r="BA68" i="395"/>
  <c r="CH68" s="1"/>
  <c r="Q26" i="396"/>
  <c r="I218" i="255"/>
  <c r="G26" i="396"/>
  <c r="AK26" i="395"/>
  <c r="AK26" i="396" s="1"/>
  <c r="BA26" i="395"/>
  <c r="BA26" i="396" s="1"/>
  <c r="Q68"/>
  <c r="AK68" i="395"/>
  <c r="AK68" i="396" s="1"/>
  <c r="J148" i="255"/>
  <c r="J149" s="1"/>
  <c r="J150" s="1"/>
  <c r="J228" s="1"/>
  <c r="J270" s="1"/>
  <c r="L159"/>
  <c r="L163"/>
  <c r="J229"/>
  <c r="I271"/>
  <c r="J244"/>
  <c r="AA47" i="402"/>
  <c r="AA78" s="1"/>
  <c r="BQ44" i="401"/>
  <c r="BS44" s="1"/>
  <c r="L63" i="116"/>
  <c r="DO44" i="402"/>
  <c r="L160" i="255"/>
  <c r="L143"/>
  <c r="L145" s="1"/>
  <c r="L164"/>
  <c r="L162"/>
  <c r="L161"/>
  <c r="L167"/>
  <c r="L227" s="1"/>
  <c r="L165"/>
  <c r="N125"/>
  <c r="N165" s="1"/>
  <c r="N44" i="116"/>
  <c r="N66" s="1"/>
  <c r="M44"/>
  <c r="M66" s="1"/>
  <c r="M125" i="255"/>
  <c r="M165" s="1"/>
  <c r="K44" i="116"/>
  <c r="K63" s="1"/>
  <c r="K125" i="255"/>
  <c r="K166" s="1"/>
  <c r="I139" i="256"/>
  <c r="I200" s="1"/>
  <c r="I142"/>
  <c r="I202" s="1"/>
  <c r="I141"/>
  <c r="R111" i="396"/>
  <c r="R26"/>
  <c r="I138" i="256"/>
  <c r="I199" s="1"/>
  <c r="I140"/>
  <c r="I151" s="1"/>
  <c r="I217" s="1"/>
  <c r="I133"/>
  <c r="J256" i="255"/>
  <c r="J213"/>
  <c r="J253"/>
  <c r="J208"/>
  <c r="J259"/>
  <c r="J218"/>
  <c r="I125" i="256"/>
  <c r="BG26" i="396"/>
  <c r="CN26" i="395"/>
  <c r="CN26" i="396" s="1"/>
  <c r="CA26" i="395"/>
  <c r="CA26" i="396" s="1"/>
  <c r="CN68" i="395"/>
  <c r="CN68" i="396" s="1"/>
  <c r="BG68"/>
  <c r="CA68" i="395"/>
  <c r="CA68" i="396" s="1"/>
  <c r="O124" i="256"/>
  <c r="O138"/>
  <c r="O199" s="1"/>
  <c r="O141"/>
  <c r="O133"/>
  <c r="O140"/>
  <c r="O139"/>
  <c r="O200" s="1"/>
  <c r="O142"/>
  <c r="O202" s="1"/>
  <c r="BG111" i="396"/>
  <c r="CN111" i="395"/>
  <c r="CN111" i="396" s="1"/>
  <c r="CA111" i="395"/>
  <c r="CA111" i="396" s="1"/>
  <c r="J14" i="254"/>
  <c r="H26" i="395"/>
  <c r="AB85" i="403"/>
  <c r="J79" i="398"/>
  <c r="BO44" i="402"/>
  <c r="CE45" i="401"/>
  <c r="J19" i="256"/>
  <c r="BA45" i="407"/>
  <c r="AE44" i="402"/>
  <c r="BA45" i="401"/>
  <c r="AE85" i="406"/>
  <c r="R68" i="395"/>
  <c r="H111"/>
  <c r="AH45" i="407"/>
  <c r="Y45" i="401"/>
  <c r="AE85" i="405"/>
  <c r="AB85" i="404"/>
  <c r="Y45" i="407"/>
  <c r="K78" i="398"/>
  <c r="J20" i="257"/>
  <c r="AH45" i="401"/>
  <c r="H68" i="395"/>
  <c r="AH44" i="404"/>
  <c r="BA111" i="396" l="1"/>
  <c r="R68"/>
  <c r="BU111" i="395"/>
  <c r="BU111" i="396" s="1"/>
  <c r="BA68"/>
  <c r="BU68" i="395"/>
  <c r="BU26"/>
  <c r="BU26" i="396" s="1"/>
  <c r="CH26" i="395"/>
  <c r="CH26" i="396" s="1"/>
  <c r="J230" i="255"/>
  <c r="M159"/>
  <c r="L224"/>
  <c r="L269" s="1"/>
  <c r="J108" i="256"/>
  <c r="J139" s="1"/>
  <c r="J200" s="1"/>
  <c r="J247" s="1"/>
  <c r="AR44" i="402"/>
  <c r="L171" i="255"/>
  <c r="L239" s="1"/>
  <c r="BQ44" i="402"/>
  <c r="K159" i="255"/>
  <c r="J271"/>
  <c r="L146"/>
  <c r="N164"/>
  <c r="L154"/>
  <c r="L156" s="1"/>
  <c r="N162"/>
  <c r="M167"/>
  <c r="M227" s="1"/>
  <c r="K143"/>
  <c r="K154" s="1"/>
  <c r="M161"/>
  <c r="M174" s="1"/>
  <c r="M242" s="1"/>
  <c r="M166"/>
  <c r="L173"/>
  <c r="L177" s="1"/>
  <c r="L241" s="1"/>
  <c r="AB87" i="404"/>
  <c r="AB89" s="1"/>
  <c r="AB92" s="1"/>
  <c r="N159" i="255"/>
  <c r="K162"/>
  <c r="K167"/>
  <c r="K227" s="1"/>
  <c r="M164"/>
  <c r="M160"/>
  <c r="M143"/>
  <c r="M147" s="1"/>
  <c r="M226" s="1"/>
  <c r="N143"/>
  <c r="N147" s="1"/>
  <c r="K161"/>
  <c r="K160"/>
  <c r="K163"/>
  <c r="L175"/>
  <c r="L243" s="1"/>
  <c r="L170"/>
  <c r="L238" s="1"/>
  <c r="L172"/>
  <c r="L240" s="1"/>
  <c r="L147"/>
  <c r="L226" s="1"/>
  <c r="L272" s="1"/>
  <c r="L174"/>
  <c r="L242" s="1"/>
  <c r="N63" i="116"/>
  <c r="K66"/>
  <c r="L225" i="255"/>
  <c r="L268" s="1"/>
  <c r="M63" i="116"/>
  <c r="BM45" i="407"/>
  <c r="CE47" i="401"/>
  <c r="CE71" s="1"/>
  <c r="CE92" s="1"/>
  <c r="BM45"/>
  <c r="AB87" i="403"/>
  <c r="AB89" s="1"/>
  <c r="AB92" s="1"/>
  <c r="M163" i="255"/>
  <c r="M162"/>
  <c r="N166"/>
  <c r="I247" i="256"/>
  <c r="N163" i="255"/>
  <c r="K165"/>
  <c r="K164"/>
  <c r="N160"/>
  <c r="N161"/>
  <c r="N173" s="1"/>
  <c r="N177" s="1"/>
  <c r="N241" s="1"/>
  <c r="N167"/>
  <c r="N227" s="1"/>
  <c r="I245" i="256"/>
  <c r="I148"/>
  <c r="I214" s="1"/>
  <c r="I204"/>
  <c r="I152"/>
  <c r="I218" s="1"/>
  <c r="I147"/>
  <c r="I213" s="1"/>
  <c r="I135"/>
  <c r="I149"/>
  <c r="I215" s="1"/>
  <c r="I126"/>
  <c r="I127" s="1"/>
  <c r="I128" s="1"/>
  <c r="H68" i="396"/>
  <c r="AL68" i="395"/>
  <c r="BB68"/>
  <c r="H111" i="396"/>
  <c r="AL111" i="395"/>
  <c r="BB111"/>
  <c r="H26" i="396"/>
  <c r="BB26" i="395"/>
  <c r="AL26"/>
  <c r="I201" i="256"/>
  <c r="I150"/>
  <c r="I216" s="1"/>
  <c r="L207" i="255"/>
  <c r="L254" s="1"/>
  <c r="L216"/>
  <c r="L212"/>
  <c r="L257" s="1"/>
  <c r="L206"/>
  <c r="L217"/>
  <c r="L260" s="1"/>
  <c r="L211"/>
  <c r="I244" i="256"/>
  <c r="O148"/>
  <c r="O214" s="1"/>
  <c r="O147"/>
  <c r="O213" s="1"/>
  <c r="O149"/>
  <c r="O215" s="1"/>
  <c r="BU68" i="396"/>
  <c r="O201" i="256"/>
  <c r="O150"/>
  <c r="O216" s="1"/>
  <c r="O152"/>
  <c r="O218" s="1"/>
  <c r="O151"/>
  <c r="O217" s="1"/>
  <c r="O135"/>
  <c r="O125"/>
  <c r="O204" s="1"/>
  <c r="CH111" i="396"/>
  <c r="O245" i="256"/>
  <c r="O247"/>
  <c r="O244"/>
  <c r="CH68" i="396"/>
  <c r="J86" i="398"/>
  <c r="CD44" i="406"/>
  <c r="P84" i="398"/>
  <c r="CE44" i="404"/>
  <c r="BA45" i="402"/>
  <c r="L67" i="59"/>
  <c r="CE45" i="407"/>
  <c r="BW44" i="404"/>
  <c r="CD44"/>
  <c r="BX45" i="401"/>
  <c r="M76" i="398"/>
  <c r="AA44" i="404"/>
  <c r="BX44"/>
  <c r="AH44" i="405"/>
  <c r="AC44"/>
  <c r="BV45" i="401"/>
  <c r="CF45" i="407"/>
  <c r="BW45" i="401"/>
  <c r="J84" i="398"/>
  <c r="T68" i="395"/>
  <c r="BO45" i="407"/>
  <c r="BX45"/>
  <c r="AC45" i="401"/>
  <c r="BV45" i="407"/>
  <c r="AH44" i="403"/>
  <c r="M77" i="398"/>
  <c r="CF44" i="404"/>
  <c r="K86" i="398"/>
  <c r="BV44" i="404"/>
  <c r="AB85" i="405"/>
  <c r="AB85" i="406"/>
  <c r="BW45" i="407"/>
  <c r="AE85" i="403"/>
  <c r="CD45" i="401"/>
  <c r="BO45"/>
  <c r="M80" i="398"/>
  <c r="AC45" i="407"/>
  <c r="J83" i="398"/>
  <c r="AC44" i="404"/>
  <c r="CE44" i="405"/>
  <c r="K79" i="398"/>
  <c r="M67" i="59"/>
  <c r="Y44" i="404"/>
  <c r="T26" i="395"/>
  <c r="AH44" i="406"/>
  <c r="T111" i="395"/>
  <c r="CD45" i="407"/>
  <c r="P83" i="398"/>
  <c r="CF45" i="401"/>
  <c r="P86" i="398"/>
  <c r="K146" i="255" l="1"/>
  <c r="K229" s="1"/>
  <c r="M175"/>
  <c r="M243" s="1"/>
  <c r="J140" i="256"/>
  <c r="J152" s="1"/>
  <c r="J218" s="1"/>
  <c r="K224" i="255"/>
  <c r="J245" i="256"/>
  <c r="N224" i="255"/>
  <c r="N269" s="1"/>
  <c r="J133" i="256"/>
  <c r="J141"/>
  <c r="M224" i="255"/>
  <c r="M269" s="1"/>
  <c r="BS44" i="402"/>
  <c r="BM45"/>
  <c r="K147" i="255"/>
  <c r="K226" s="1"/>
  <c r="K272" s="1"/>
  <c r="J142" i="256"/>
  <c r="J202" s="1"/>
  <c r="J124"/>
  <c r="J125" s="1"/>
  <c r="J138"/>
  <c r="J199" s="1"/>
  <c r="K145" i="255"/>
  <c r="K211" s="1"/>
  <c r="K174"/>
  <c r="K242" s="1"/>
  <c r="L229"/>
  <c r="N146"/>
  <c r="N148" s="1"/>
  <c r="N149" s="1"/>
  <c r="N150" s="1"/>
  <c r="N228" s="1"/>
  <c r="M173"/>
  <c r="M177" s="1"/>
  <c r="M241" s="1"/>
  <c r="L148"/>
  <c r="L149" s="1"/>
  <c r="L150" s="1"/>
  <c r="L228" s="1"/>
  <c r="L270" s="1"/>
  <c r="N154"/>
  <c r="N156" s="1"/>
  <c r="N145"/>
  <c r="N216" s="1"/>
  <c r="N259" s="1"/>
  <c r="N226"/>
  <c r="M172"/>
  <c r="M240" s="1"/>
  <c r="K171"/>
  <c r="K239" s="1"/>
  <c r="N174"/>
  <c r="N242" s="1"/>
  <c r="M146"/>
  <c r="M148" s="1"/>
  <c r="M149" s="1"/>
  <c r="M150" s="1"/>
  <c r="M228" s="1"/>
  <c r="M145"/>
  <c r="M206" s="1"/>
  <c r="L244"/>
  <c r="M154"/>
  <c r="K173"/>
  <c r="K177" s="1"/>
  <c r="K241" s="1"/>
  <c r="K170"/>
  <c r="K238" s="1"/>
  <c r="AB87" i="406"/>
  <c r="AB89" s="1"/>
  <c r="AB92" s="1"/>
  <c r="AB87" i="405"/>
  <c r="AB89" s="1"/>
  <c r="AB92" s="1"/>
  <c r="AA47" i="404"/>
  <c r="AA78" s="1"/>
  <c r="DO44"/>
  <c r="K172" i="255"/>
  <c r="K240" s="1"/>
  <c r="K225"/>
  <c r="K268" s="1"/>
  <c r="N170"/>
  <c r="N238" s="1"/>
  <c r="M225"/>
  <c r="DO45" i="407"/>
  <c r="CE47"/>
  <c r="CE71" s="1"/>
  <c r="CE92" s="1"/>
  <c r="CD47" i="401"/>
  <c r="CD71" s="1"/>
  <c r="CD92" s="1"/>
  <c r="BQ45"/>
  <c r="CF47" i="407"/>
  <c r="CF71" s="1"/>
  <c r="CF92" s="1"/>
  <c r="DO45" i="401"/>
  <c r="BQ45" i="407"/>
  <c r="CD47"/>
  <c r="CD71" s="1"/>
  <c r="CD92" s="1"/>
  <c r="CF47" i="401"/>
  <c r="CF71" s="1"/>
  <c r="CF92" s="1"/>
  <c r="N172" i="255"/>
  <c r="N240" s="1"/>
  <c r="N171"/>
  <c r="N239" s="1"/>
  <c r="K175"/>
  <c r="K243" s="1"/>
  <c r="I246" i="256"/>
  <c r="M170" i="255"/>
  <c r="M238" s="1"/>
  <c r="I242" i="256"/>
  <c r="M171" i="255"/>
  <c r="M239" s="1"/>
  <c r="N225"/>
  <c r="N268" s="1"/>
  <c r="N175"/>
  <c r="N243" s="1"/>
  <c r="K156"/>
  <c r="I219" i="256"/>
  <c r="T26" i="396"/>
  <c r="T111"/>
  <c r="T68"/>
  <c r="L256" i="255"/>
  <c r="L213"/>
  <c r="L218"/>
  <c r="L259"/>
  <c r="AL26" i="396"/>
  <c r="BB26"/>
  <c r="CI26" i="395"/>
  <c r="BV26"/>
  <c r="AL111" i="396"/>
  <c r="M272" i="255"/>
  <c r="BB68" i="396"/>
  <c r="CI68" i="395"/>
  <c r="BV68"/>
  <c r="L208" i="255"/>
  <c r="L253"/>
  <c r="CI111" i="395"/>
  <c r="BB111" i="396"/>
  <c r="BV111" i="395"/>
  <c r="AL68" i="396"/>
  <c r="I130" i="256"/>
  <c r="I203"/>
  <c r="O246"/>
  <c r="O219"/>
  <c r="O126"/>
  <c r="O242"/>
  <c r="BW44" i="403"/>
  <c r="J179" i="59"/>
  <c r="BX44" i="405"/>
  <c r="K84" i="398"/>
  <c r="AC44" i="406"/>
  <c r="O76" i="398"/>
  <c r="L14" i="254"/>
  <c r="CE44" i="406"/>
  <c r="CF44"/>
  <c r="Y44" i="405"/>
  <c r="I15" i="254"/>
  <c r="N80" i="398"/>
  <c r="L19" i="256"/>
  <c r="N19"/>
  <c r="J68" i="395"/>
  <c r="BV44" i="406"/>
  <c r="BV44" i="403"/>
  <c r="M78" i="398"/>
  <c r="AE44" i="405"/>
  <c r="AE45" i="401"/>
  <c r="AE44" i="404"/>
  <c r="M19" i="256"/>
  <c r="AE44" i="406"/>
  <c r="BV44" i="405"/>
  <c r="O67" i="59"/>
  <c r="AC44" i="403"/>
  <c r="P85" i="398"/>
  <c r="Y44" i="403"/>
  <c r="AA44" i="405"/>
  <c r="CF44"/>
  <c r="M14" i="254"/>
  <c r="Y45" i="402"/>
  <c r="L76" i="398"/>
  <c r="J111" i="395"/>
  <c r="BO44" i="403"/>
  <c r="BW44" i="406"/>
  <c r="CF45" i="402"/>
  <c r="J26" i="395"/>
  <c r="M20" i="257"/>
  <c r="AH45" i="402"/>
  <c r="N20" i="257"/>
  <c r="N14" i="254"/>
  <c r="BW44" i="405"/>
  <c r="P179" i="59"/>
  <c r="CE44" i="403"/>
  <c r="Y44" i="406"/>
  <c r="N77" i="398"/>
  <c r="L80"/>
  <c r="BX44" i="406"/>
  <c r="CD44" i="405"/>
  <c r="P81" i="398"/>
  <c r="J85"/>
  <c r="CD44" i="403"/>
  <c r="I25" i="257"/>
  <c r="BO44" i="404"/>
  <c r="AA44" i="406"/>
  <c r="AA44" i="403"/>
  <c r="N67" i="59"/>
  <c r="L20" i="257"/>
  <c r="CF44" i="403"/>
  <c r="BX44"/>
  <c r="L26" i="395"/>
  <c r="O77" i="398"/>
  <c r="J81"/>
  <c r="J151" i="256" l="1"/>
  <c r="J217" s="1"/>
  <c r="J150"/>
  <c r="J216" s="1"/>
  <c r="K148" i="255"/>
  <c r="K149" s="1"/>
  <c r="K150" s="1"/>
  <c r="K228" s="1"/>
  <c r="K230" s="1"/>
  <c r="J147" i="256"/>
  <c r="J213" s="1"/>
  <c r="J149"/>
  <c r="J215" s="1"/>
  <c r="J201"/>
  <c r="J242" s="1"/>
  <c r="CF47" i="402"/>
  <c r="CF71" s="1"/>
  <c r="CF92" s="1"/>
  <c r="J204" i="256"/>
  <c r="J246" s="1"/>
  <c r="N206" i="255"/>
  <c r="N253" s="1"/>
  <c r="J148" i="256"/>
  <c r="J214" s="1"/>
  <c r="K269" i="255"/>
  <c r="J126" i="256"/>
  <c r="J127" s="1"/>
  <c r="K212" i="255"/>
  <c r="K257" s="1"/>
  <c r="K206"/>
  <c r="K253" s="1"/>
  <c r="K217"/>
  <c r="K260" s="1"/>
  <c r="N211"/>
  <c r="N256" s="1"/>
  <c r="K216"/>
  <c r="K207"/>
  <c r="K254" s="1"/>
  <c r="M212"/>
  <c r="M257" s="1"/>
  <c r="BQ44" i="404"/>
  <c r="L230" i="255"/>
  <c r="J135" i="256"/>
  <c r="M207" i="255"/>
  <c r="M254" s="1"/>
  <c r="L271"/>
  <c r="J244" i="256"/>
  <c r="N229" i="255"/>
  <c r="N271" s="1"/>
  <c r="L108" i="256"/>
  <c r="L141" s="1"/>
  <c r="AR44" i="404"/>
  <c r="N212" i="255"/>
  <c r="N257" s="1"/>
  <c r="N207"/>
  <c r="N254" s="1"/>
  <c r="N217"/>
  <c r="N260" s="1"/>
  <c r="N272"/>
  <c r="M217"/>
  <c r="M260" s="1"/>
  <c r="M211"/>
  <c r="M216"/>
  <c r="M259" s="1"/>
  <c r="M229"/>
  <c r="M230" s="1"/>
  <c r="M156"/>
  <c r="K244"/>
  <c r="AA47" i="403"/>
  <c r="AA78" s="1"/>
  <c r="AA47" i="405"/>
  <c r="AA78" s="1"/>
  <c r="N244" i="255"/>
  <c r="M268"/>
  <c r="AA47" i="406"/>
  <c r="AA78" s="1"/>
  <c r="AR44"/>
  <c r="BQ44" i="403"/>
  <c r="DO44" i="405"/>
  <c r="DO44" i="403"/>
  <c r="AR45" i="401"/>
  <c r="BS45" s="1"/>
  <c r="AR44" i="405"/>
  <c r="DO44" i="406"/>
  <c r="K271" i="255"/>
  <c r="K256"/>
  <c r="M108" i="256"/>
  <c r="N108"/>
  <c r="BD26" i="395"/>
  <c r="AN26"/>
  <c r="J26" i="396"/>
  <c r="AN111" i="395"/>
  <c r="BD111"/>
  <c r="J111" i="396"/>
  <c r="BD68" i="395"/>
  <c r="AN68"/>
  <c r="J68" i="396"/>
  <c r="BF26" i="395"/>
  <c r="L26" i="396"/>
  <c r="M244" i="255"/>
  <c r="M270"/>
  <c r="N270"/>
  <c r="BV26" i="396"/>
  <c r="BV68"/>
  <c r="M253" i="255"/>
  <c r="CI26" i="396"/>
  <c r="CI111"/>
  <c r="BV111"/>
  <c r="CI68"/>
  <c r="E140" i="398"/>
  <c r="E255" s="1"/>
  <c r="E181"/>
  <c r="E276" s="1"/>
  <c r="I114" i="257"/>
  <c r="O127" i="256"/>
  <c r="O128" s="1"/>
  <c r="I162"/>
  <c r="I157"/>
  <c r="I158"/>
  <c r="I229" s="1"/>
  <c r="I167"/>
  <c r="I168"/>
  <c r="I235" s="1"/>
  <c r="I163"/>
  <c r="I232" s="1"/>
  <c r="I243"/>
  <c r="M79" i="398"/>
  <c r="CD45" i="402"/>
  <c r="Q27" i="395"/>
  <c r="V26"/>
  <c r="U111"/>
  <c r="S111"/>
  <c r="K111"/>
  <c r="S26"/>
  <c r="BX45" i="402"/>
  <c r="BO44" i="406"/>
  <c r="O78" i="398"/>
  <c r="S68" i="395"/>
  <c r="N76" i="398"/>
  <c r="BO44" i="405"/>
  <c r="U26" i="395"/>
  <c r="L111"/>
  <c r="V68"/>
  <c r="L68"/>
  <c r="O79" i="398"/>
  <c r="BW45" i="402"/>
  <c r="L77" i="398"/>
  <c r="Q69" i="395"/>
  <c r="U68"/>
  <c r="AE44" i="403"/>
  <c r="K85" i="398"/>
  <c r="K26" i="395"/>
  <c r="K83" i="398"/>
  <c r="Q112" i="395"/>
  <c r="BO45" i="402"/>
  <c r="N78" i="398"/>
  <c r="K19" i="256"/>
  <c r="V111" i="395"/>
  <c r="K81" i="398"/>
  <c r="I111" i="395"/>
  <c r="L79" i="398"/>
  <c r="AC45" i="402"/>
  <c r="CE45"/>
  <c r="BV45"/>
  <c r="J82" i="398"/>
  <c r="I68" i="395"/>
  <c r="K20" i="257"/>
  <c r="O80" i="398"/>
  <c r="K14" i="254"/>
  <c r="BS44" i="404" l="1"/>
  <c r="CE47" i="402"/>
  <c r="CE71" s="1"/>
  <c r="CE92" s="1"/>
  <c r="CD47"/>
  <c r="CD71" s="1"/>
  <c r="CD92" s="1"/>
  <c r="AR44" i="403"/>
  <c r="BS44" s="1"/>
  <c r="K108" i="256"/>
  <c r="K142" s="1"/>
  <c r="K202" s="1"/>
  <c r="K270" i="255"/>
  <c r="M271"/>
  <c r="L138" i="256"/>
  <c r="L199" s="1"/>
  <c r="L244" s="1"/>
  <c r="J219"/>
  <c r="J128"/>
  <c r="J130" s="1"/>
  <c r="J158" s="1"/>
  <c r="J229" s="1"/>
  <c r="K213" i="255"/>
  <c r="DO45" i="402"/>
  <c r="BF111" i="395"/>
  <c r="CM111" s="1"/>
  <c r="CM111" i="396" s="1"/>
  <c r="L111"/>
  <c r="BQ45" i="402"/>
  <c r="S68" i="396"/>
  <c r="L133" i="256"/>
  <c r="L149" s="1"/>
  <c r="L215" s="1"/>
  <c r="K218" i="255"/>
  <c r="M213"/>
  <c r="M256"/>
  <c r="L124" i="256"/>
  <c r="L125" s="1"/>
  <c r="K208" i="255"/>
  <c r="L68" i="396"/>
  <c r="BF68" i="395"/>
  <c r="CM68" s="1"/>
  <c r="CM68" i="396" s="1"/>
  <c r="S26"/>
  <c r="S111"/>
  <c r="K259" i="255"/>
  <c r="N208"/>
  <c r="U68" i="396"/>
  <c r="N230" i="255"/>
  <c r="U111" i="396"/>
  <c r="L142" i="256"/>
  <c r="L202" s="1"/>
  <c r="L140"/>
  <c r="L150" s="1"/>
  <c r="L216" s="1"/>
  <c r="M208" i="255"/>
  <c r="L139" i="256"/>
  <c r="L200" s="1"/>
  <c r="L245" s="1"/>
  <c r="BQ44" i="406"/>
  <c r="BS44" s="1"/>
  <c r="N213" i="255"/>
  <c r="V111" i="396"/>
  <c r="AP111" i="395"/>
  <c r="AP111" i="396" s="1"/>
  <c r="V68"/>
  <c r="AP68" i="395"/>
  <c r="AP68" i="396" s="1"/>
  <c r="AP26" i="395"/>
  <c r="AP26" i="396" s="1"/>
  <c r="V26"/>
  <c r="M218" i="255"/>
  <c r="K124" i="256"/>
  <c r="K125" s="1"/>
  <c r="N218" i="255"/>
  <c r="BQ44" i="405"/>
  <c r="BS44" s="1"/>
  <c r="U26" i="396"/>
  <c r="K133" i="256"/>
  <c r="AM68" i="395"/>
  <c r="AM68" i="396" s="1"/>
  <c r="I68"/>
  <c r="BC68" i="395"/>
  <c r="AM111"/>
  <c r="AM111" i="396" s="1"/>
  <c r="BC111" i="395"/>
  <c r="I111" i="396"/>
  <c r="K111"/>
  <c r="AO111" i="395"/>
  <c r="AO111" i="396" s="1"/>
  <c r="BE111" i="395"/>
  <c r="K26" i="396"/>
  <c r="BE26" i="395"/>
  <c r="AO26"/>
  <c r="AO26" i="396" s="1"/>
  <c r="AN68"/>
  <c r="AN26"/>
  <c r="CK68" i="395"/>
  <c r="BD68" i="396"/>
  <c r="BX68" i="395"/>
  <c r="BD26" i="396"/>
  <c r="CK26" i="395"/>
  <c r="BX26"/>
  <c r="CK111"/>
  <c r="BD111" i="396"/>
  <c r="BX111" i="395"/>
  <c r="N140" i="256"/>
  <c r="N141"/>
  <c r="N142"/>
  <c r="N202" s="1"/>
  <c r="N133"/>
  <c r="N138"/>
  <c r="N199" s="1"/>
  <c r="N124"/>
  <c r="N139"/>
  <c r="N200" s="1"/>
  <c r="M142"/>
  <c r="M202" s="1"/>
  <c r="M133"/>
  <c r="M124"/>
  <c r="M139"/>
  <c r="M200" s="1"/>
  <c r="M141"/>
  <c r="M138"/>
  <c r="M199" s="1"/>
  <c r="M140"/>
  <c r="CM26" i="395"/>
  <c r="CM26" i="396" s="1"/>
  <c r="BF26"/>
  <c r="BZ26" i="395"/>
  <c r="BZ26" i="396" s="1"/>
  <c r="AN111"/>
  <c r="Q112"/>
  <c r="Q27"/>
  <c r="Q69"/>
  <c r="O130" i="256"/>
  <c r="O203"/>
  <c r="I234"/>
  <c r="I169"/>
  <c r="I231"/>
  <c r="I164"/>
  <c r="I159"/>
  <c r="I228"/>
  <c r="I115" i="257"/>
  <c r="I116" s="1"/>
  <c r="I117" s="1"/>
  <c r="AE45" i="407"/>
  <c r="BA45" i="404"/>
  <c r="AH45" i="406"/>
  <c r="R112" i="395"/>
  <c r="L78" i="398"/>
  <c r="K68" i="395"/>
  <c r="G69"/>
  <c r="BA45" i="405"/>
  <c r="AH45" i="403"/>
  <c r="AH45" i="405"/>
  <c r="CD45" i="404"/>
  <c r="Y45" i="405"/>
  <c r="AH45" i="404"/>
  <c r="I26" i="395"/>
  <c r="G112"/>
  <c r="Y45" i="404"/>
  <c r="M84" i="398"/>
  <c r="M83"/>
  <c r="N79"/>
  <c r="BA45" i="406"/>
  <c r="K179" i="59"/>
  <c r="O15" i="254"/>
  <c r="O25" i="257"/>
  <c r="BX45" i="404"/>
  <c r="Y45" i="406"/>
  <c r="G27" i="395"/>
  <c r="K135" i="256" l="1"/>
  <c r="L204"/>
  <c r="L246" s="1"/>
  <c r="J167"/>
  <c r="J234" s="1"/>
  <c r="K140"/>
  <c r="K201" s="1"/>
  <c r="K141"/>
  <c r="K147" s="1"/>
  <c r="K213" s="1"/>
  <c r="K139"/>
  <c r="K200" s="1"/>
  <c r="K138"/>
  <c r="K199" s="1"/>
  <c r="J157"/>
  <c r="J159" s="1"/>
  <c r="J163"/>
  <c r="J232" s="1"/>
  <c r="J162"/>
  <c r="J231" s="1"/>
  <c r="J168"/>
  <c r="J235" s="1"/>
  <c r="L147"/>
  <c r="L213" s="1"/>
  <c r="BZ111" i="395"/>
  <c r="BZ111" i="396" s="1"/>
  <c r="L151" i="256"/>
  <c r="L217" s="1"/>
  <c r="J203"/>
  <c r="J243" s="1"/>
  <c r="L201"/>
  <c r="L242" s="1"/>
  <c r="BF111" i="396"/>
  <c r="L148" i="256"/>
  <c r="L214" s="1"/>
  <c r="L135"/>
  <c r="L152"/>
  <c r="L218" s="1"/>
  <c r="BF68" i="396"/>
  <c r="L247" i="256"/>
  <c r="K68" i="396"/>
  <c r="AO68" i="395"/>
  <c r="AO68" i="396" s="1"/>
  <c r="AS68" s="1"/>
  <c r="BE68" i="395"/>
  <c r="CL68" s="1"/>
  <c r="CL68" i="396" s="1"/>
  <c r="I26"/>
  <c r="BC26" i="395"/>
  <c r="CJ26" s="1"/>
  <c r="CJ26" i="396" s="1"/>
  <c r="AM26" i="395"/>
  <c r="AM26" i="396" s="1"/>
  <c r="AS26" s="1"/>
  <c r="BZ68" i="395"/>
  <c r="BZ68" i="396" s="1"/>
  <c r="BM45" i="404"/>
  <c r="K244" i="256"/>
  <c r="K151"/>
  <c r="K217" s="1"/>
  <c r="K148"/>
  <c r="K214" s="1"/>
  <c r="K204"/>
  <c r="K126"/>
  <c r="K127" s="1"/>
  <c r="K128" s="1"/>
  <c r="K130" s="1"/>
  <c r="K168" s="1"/>
  <c r="K235" s="1"/>
  <c r="K150"/>
  <c r="K216" s="1"/>
  <c r="BM45" i="406"/>
  <c r="BM45" i="405"/>
  <c r="AR45" i="407"/>
  <c r="BS45" s="1"/>
  <c r="CD47" i="404"/>
  <c r="CD71" s="1"/>
  <c r="CD92" s="1"/>
  <c r="CJ111" i="395"/>
  <c r="CJ111" i="396" s="1"/>
  <c r="BC111"/>
  <c r="BW111" i="395"/>
  <c r="BW111" i="396" s="1"/>
  <c r="CJ68" i="395"/>
  <c r="CJ68" i="396" s="1"/>
  <c r="BC68"/>
  <c r="BW68" i="395"/>
  <c r="BW68" i="396" s="1"/>
  <c r="L126" i="256"/>
  <c r="L127" s="1"/>
  <c r="L128" s="1"/>
  <c r="AS111" i="395"/>
  <c r="R112" i="396"/>
  <c r="M152" i="256"/>
  <c r="M218" s="1"/>
  <c r="M201"/>
  <c r="M151"/>
  <c r="M217" s="1"/>
  <c r="M150"/>
  <c r="M216" s="1"/>
  <c r="M135"/>
  <c r="M125"/>
  <c r="M204" s="1"/>
  <c r="BX111" i="396"/>
  <c r="CK26"/>
  <c r="CK68"/>
  <c r="AS111"/>
  <c r="AT111"/>
  <c r="M244" i="256"/>
  <c r="M148"/>
  <c r="M214" s="1"/>
  <c r="M147"/>
  <c r="M213" s="1"/>
  <c r="M149"/>
  <c r="M215" s="1"/>
  <c r="N245"/>
  <c r="N247"/>
  <c r="AT111" i="395"/>
  <c r="M245" i="256"/>
  <c r="M247"/>
  <c r="N244"/>
  <c r="N151"/>
  <c r="N217" s="1"/>
  <c r="N150"/>
  <c r="N216" s="1"/>
  <c r="N152"/>
  <c r="N218" s="1"/>
  <c r="N201"/>
  <c r="BX26" i="396"/>
  <c r="BE111"/>
  <c r="CL111" i="395"/>
  <c r="CL111" i="396" s="1"/>
  <c r="BY111" i="395"/>
  <c r="BY111" i="396" s="1"/>
  <c r="N149" i="256"/>
  <c r="N215" s="1"/>
  <c r="N148"/>
  <c r="N214" s="1"/>
  <c r="N147"/>
  <c r="N213" s="1"/>
  <c r="N135"/>
  <c r="N125"/>
  <c r="N204" s="1"/>
  <c r="CK111" i="396"/>
  <c r="BX68"/>
  <c r="CL26" i="395"/>
  <c r="CL26" i="396" s="1"/>
  <c r="BE26"/>
  <c r="BY26" i="395"/>
  <c r="BY26" i="396" s="1"/>
  <c r="BA112" i="395"/>
  <c r="G112" i="396"/>
  <c r="AK112" i="395"/>
  <c r="O114" i="257"/>
  <c r="BA69" i="395"/>
  <c r="AK69"/>
  <c r="G69" i="396"/>
  <c r="G27"/>
  <c r="BA27" i="395"/>
  <c r="AK27"/>
  <c r="O157" i="256"/>
  <c r="O158"/>
  <c r="O229" s="1"/>
  <c r="O167"/>
  <c r="O162"/>
  <c r="O163"/>
  <c r="O232" s="1"/>
  <c r="O168"/>
  <c r="O235" s="1"/>
  <c r="O243"/>
  <c r="I143" i="257"/>
  <c r="I134"/>
  <c r="I148"/>
  <c r="I149"/>
  <c r="I205" s="1"/>
  <c r="I150"/>
  <c r="I206" s="1"/>
  <c r="BO45" i="404"/>
  <c r="J25" i="257"/>
  <c r="O84" i="398"/>
  <c r="M85"/>
  <c r="W69" i="395"/>
  <c r="BW45" i="404"/>
  <c r="AC45" i="403"/>
  <c r="N86" i="398"/>
  <c r="AC46" i="401"/>
  <c r="L83" i="398"/>
  <c r="BX45" i="406"/>
  <c r="BV45" i="404"/>
  <c r="BV45" i="405"/>
  <c r="M86" i="398"/>
  <c r="N84"/>
  <c r="CF45" i="404"/>
  <c r="K82" i="398"/>
  <c r="BO45" i="406"/>
  <c r="CF45" i="405"/>
  <c r="AC45"/>
  <c r="Y45" i="403"/>
  <c r="O83" i="398"/>
  <c r="R69" i="395"/>
  <c r="CE45" i="405"/>
  <c r="H69" i="395"/>
  <c r="AC45" i="404"/>
  <c r="S27" i="395"/>
  <c r="N83" i="398"/>
  <c r="BV45" i="403"/>
  <c r="R27" i="395"/>
  <c r="W27"/>
  <c r="BW45" i="406"/>
  <c r="BA45" i="403"/>
  <c r="W112" i="395"/>
  <c r="M81" i="398"/>
  <c r="BO45" i="405"/>
  <c r="AC45" i="406"/>
  <c r="CE45" i="404"/>
  <c r="AH46" i="401"/>
  <c r="BW45" i="403"/>
  <c r="CE45" i="406"/>
  <c r="CF45"/>
  <c r="CD45" i="403"/>
  <c r="BO45"/>
  <c r="AE45" i="402"/>
  <c r="H27" i="395"/>
  <c r="CD45" i="405"/>
  <c r="P82" i="398"/>
  <c r="BX45" i="405"/>
  <c r="CD45" i="406"/>
  <c r="J15" i="254"/>
  <c r="O86" i="398"/>
  <c r="CE45" i="403"/>
  <c r="BV45" i="406"/>
  <c r="BW45" i="405"/>
  <c r="J228" i="256" l="1"/>
  <c r="BQ45" i="404"/>
  <c r="AT68" i="396"/>
  <c r="K149" i="256"/>
  <c r="K215" s="1"/>
  <c r="L219"/>
  <c r="K152"/>
  <c r="K218" s="1"/>
  <c r="BM45" i="403"/>
  <c r="K247" i="256"/>
  <c r="K245"/>
  <c r="K242"/>
  <c r="J164"/>
  <c r="J169"/>
  <c r="R27" i="396"/>
  <c r="R69"/>
  <c r="CE47" i="404"/>
  <c r="CE71" s="1"/>
  <c r="CE92" s="1"/>
  <c r="J114" i="257"/>
  <c r="J115" s="1"/>
  <c r="J116" s="1"/>
  <c r="J117" s="1"/>
  <c r="J134" s="1"/>
  <c r="AR45" i="402"/>
  <c r="BS45" s="1"/>
  <c r="AS68" i="395"/>
  <c r="DO45" i="404"/>
  <c r="CF47"/>
  <c r="CF71" s="1"/>
  <c r="CF92" s="1"/>
  <c r="BE68" i="396"/>
  <c r="BC26"/>
  <c r="BY68" i="395"/>
  <c r="BY68" i="396" s="1"/>
  <c r="CD68" s="1"/>
  <c r="AS26" i="395"/>
  <c r="AT26" i="396"/>
  <c r="AT68" i="395"/>
  <c r="AT26"/>
  <c r="BW26"/>
  <c r="BW26" i="396" s="1"/>
  <c r="CD26" s="1"/>
  <c r="K163" i="256"/>
  <c r="K232" s="1"/>
  <c r="CE47" i="403"/>
  <c r="CE71" s="1"/>
  <c r="CE92" s="1"/>
  <c r="K157" i="256"/>
  <c r="K228" s="1"/>
  <c r="BQ45" i="403"/>
  <c r="K158" i="256"/>
  <c r="K229" s="1"/>
  <c r="K162"/>
  <c r="K231" s="1"/>
  <c r="K167"/>
  <c r="K234" s="1"/>
  <c r="K203"/>
  <c r="K243" s="1"/>
  <c r="K246"/>
  <c r="CD47" i="403"/>
  <c r="CD71" s="1"/>
  <c r="CD92" s="1"/>
  <c r="BQ45" i="405"/>
  <c r="CF47" i="406"/>
  <c r="CF71" s="1"/>
  <c r="CF92" s="1"/>
  <c r="CF47" i="405"/>
  <c r="CF71" s="1"/>
  <c r="CF92" s="1"/>
  <c r="AH47" i="401"/>
  <c r="AH78" s="1"/>
  <c r="BQ45" i="406"/>
  <c r="CD47"/>
  <c r="CD71" s="1"/>
  <c r="CD92" s="1"/>
  <c r="DO45" i="405"/>
  <c r="CD47"/>
  <c r="CD71" s="1"/>
  <c r="CD92" s="1"/>
  <c r="AC47" i="401"/>
  <c r="AC78" s="1"/>
  <c r="DO45" i="406"/>
  <c r="CE47"/>
  <c r="CE71" s="1"/>
  <c r="CE92" s="1"/>
  <c r="CE47" i="405"/>
  <c r="CE71" s="1"/>
  <c r="CE92" s="1"/>
  <c r="CP111" i="395"/>
  <c r="CQ111"/>
  <c r="CP68"/>
  <c r="S27" i="396"/>
  <c r="H69"/>
  <c r="BB69" i="395"/>
  <c r="AL69"/>
  <c r="AL69" i="396" s="1"/>
  <c r="BB27" i="395"/>
  <c r="AL27"/>
  <c r="AL27" i="396" s="1"/>
  <c r="H27"/>
  <c r="L130" i="256"/>
  <c r="L203"/>
  <c r="M219"/>
  <c r="M246"/>
  <c r="CD111" i="395"/>
  <c r="M242" i="256"/>
  <c r="N246"/>
  <c r="CQ68" i="395"/>
  <c r="CQ26"/>
  <c r="CC111" i="396"/>
  <c r="CD111"/>
  <c r="CQ26"/>
  <c r="CP26"/>
  <c r="CQ111"/>
  <c r="CP111"/>
  <c r="CP68"/>
  <c r="CQ68"/>
  <c r="N126" i="256"/>
  <c r="N127" s="1"/>
  <c r="N128" s="1"/>
  <c r="N219"/>
  <c r="N242"/>
  <c r="CP26" i="395"/>
  <c r="CC111"/>
  <c r="M126" i="256"/>
  <c r="W112" i="396"/>
  <c r="E166" i="398"/>
  <c r="E267" s="1"/>
  <c r="W27" i="396"/>
  <c r="W69"/>
  <c r="O169" i="256"/>
  <c r="O234"/>
  <c r="CH112" i="395"/>
  <c r="BA112" i="396"/>
  <c r="BU112" i="395"/>
  <c r="BA69" i="396"/>
  <c r="CH69" i="395"/>
  <c r="BU69"/>
  <c r="O164" i="256"/>
  <c r="O231"/>
  <c r="O115" i="257"/>
  <c r="O116" s="1"/>
  <c r="O117" s="1"/>
  <c r="I210"/>
  <c r="I204"/>
  <c r="AK69" i="396"/>
  <c r="I135" i="257"/>
  <c r="I209" s="1"/>
  <c r="I145"/>
  <c r="I208" s="1"/>
  <c r="AK27" i="396"/>
  <c r="I155" i="257"/>
  <c r="I221" s="1"/>
  <c r="I153"/>
  <c r="I219" s="1"/>
  <c r="I154"/>
  <c r="I220" s="1"/>
  <c r="O159" i="256"/>
  <c r="O228"/>
  <c r="CH27" i="395"/>
  <c r="BA27" i="396"/>
  <c r="BU27" i="395"/>
  <c r="AK112" i="396"/>
  <c r="BX45" i="403"/>
  <c r="BX46" i="401"/>
  <c r="S69" i="395"/>
  <c r="L15" i="254"/>
  <c r="AE45" i="403"/>
  <c r="BV46" i="401"/>
  <c r="AE45" i="404"/>
  <c r="M179" i="59"/>
  <c r="K25" i="257"/>
  <c r="O85" i="398"/>
  <c r="N179" i="59"/>
  <c r="K15" i="254"/>
  <c r="L86" i="398"/>
  <c r="O81"/>
  <c r="L85"/>
  <c r="L81"/>
  <c r="S112" i="395"/>
  <c r="I69"/>
  <c r="L25" i="257"/>
  <c r="BP46" i="401"/>
  <c r="M69" i="395"/>
  <c r="M112"/>
  <c r="I27"/>
  <c r="N81" i="398"/>
  <c r="BO46" i="401"/>
  <c r="Y46"/>
  <c r="O179" i="59"/>
  <c r="L82" i="398"/>
  <c r="I112" i="395"/>
  <c r="N85" i="398"/>
  <c r="L84"/>
  <c r="H112" i="395"/>
  <c r="CF45" i="403"/>
  <c r="M27" i="395"/>
  <c r="BA46" i="401"/>
  <c r="BW46"/>
  <c r="BB112" i="395" l="1"/>
  <c r="BV112" s="1"/>
  <c r="BV112" i="396" s="1"/>
  <c r="AL112" i="395"/>
  <c r="AL112" i="396" s="1"/>
  <c r="H112"/>
  <c r="K219" i="256"/>
  <c r="CD68" i="395"/>
  <c r="CC68" i="396"/>
  <c r="CF47" i="403"/>
  <c r="CF71" s="1"/>
  <c r="CF92" s="1"/>
  <c r="DO45"/>
  <c r="J143" i="257"/>
  <c r="J145" s="1"/>
  <c r="J208" s="1"/>
  <c r="J149"/>
  <c r="J205" s="1"/>
  <c r="CC26" i="396"/>
  <c r="J150" i="257"/>
  <c r="J206" s="1"/>
  <c r="J148"/>
  <c r="J204" s="1"/>
  <c r="CC68" i="395"/>
  <c r="CC26"/>
  <c r="CD26"/>
  <c r="CR26" s="1"/>
  <c r="S69" i="396"/>
  <c r="K169" i="256"/>
  <c r="K164"/>
  <c r="S112" i="396"/>
  <c r="AR45" i="403"/>
  <c r="BS45" s="1"/>
  <c r="K114" i="257"/>
  <c r="K115" s="1"/>
  <c r="K116" s="1"/>
  <c r="K117" s="1"/>
  <c r="K149" s="1"/>
  <c r="K205" s="1"/>
  <c r="K159" i="256"/>
  <c r="BX47" i="401"/>
  <c r="AR45" i="404"/>
  <c r="BS45" s="1"/>
  <c r="BQ46" i="401"/>
  <c r="BO47"/>
  <c r="Y47"/>
  <c r="Y78" s="1"/>
  <c r="DO46"/>
  <c r="BV47"/>
  <c r="BW47"/>
  <c r="BM46"/>
  <c r="BA47"/>
  <c r="BA71" s="1"/>
  <c r="BP47"/>
  <c r="BP71" s="1"/>
  <c r="AC71"/>
  <c r="AH71"/>
  <c r="CR68" i="395"/>
  <c r="CR111"/>
  <c r="CR68" i="396"/>
  <c r="CR26"/>
  <c r="BC27" i="395"/>
  <c r="AM27"/>
  <c r="AM27" i="396" s="1"/>
  <c r="I27"/>
  <c r="I112"/>
  <c r="BC112" i="395"/>
  <c r="AM112"/>
  <c r="AM112" i="396" s="1"/>
  <c r="L114" i="257"/>
  <c r="BC69" i="395"/>
  <c r="I69" i="396"/>
  <c r="AM69" i="395"/>
  <c r="AM69" i="396" s="1"/>
  <c r="M127" i="256"/>
  <c r="M128" s="1"/>
  <c r="N203"/>
  <c r="N130"/>
  <c r="CI69" i="395"/>
  <c r="CI69" i="396" s="1"/>
  <c r="BV69" i="395"/>
  <c r="BV69" i="396" s="1"/>
  <c r="BB69"/>
  <c r="L243" i="256"/>
  <c r="CI27" i="395"/>
  <c r="CI27" i="396" s="1"/>
  <c r="BV27" i="395"/>
  <c r="BV27" i="396" s="1"/>
  <c r="BB27"/>
  <c r="CR111"/>
  <c r="J135" i="257"/>
  <c r="L168" i="256"/>
  <c r="L235" s="1"/>
  <c r="L163"/>
  <c r="L232" s="1"/>
  <c r="L157"/>
  <c r="L167"/>
  <c r="L162"/>
  <c r="L158"/>
  <c r="L229" s="1"/>
  <c r="M112" i="396"/>
  <c r="BG112" i="395"/>
  <c r="AQ112"/>
  <c r="BG69"/>
  <c r="M69" i="396"/>
  <c r="AQ69" i="395"/>
  <c r="M27" i="396"/>
  <c r="BG27" i="395"/>
  <c r="AQ27"/>
  <c r="O148" i="257"/>
  <c r="O143"/>
  <c r="O134"/>
  <c r="O149"/>
  <c r="O205" s="1"/>
  <c r="O150"/>
  <c r="O206" s="1"/>
  <c r="CH27" i="396"/>
  <c r="I247" i="257"/>
  <c r="CH69" i="396"/>
  <c r="I248" i="257"/>
  <c r="BU112" i="396"/>
  <c r="BU27"/>
  <c r="I136" i="257"/>
  <c r="I225"/>
  <c r="BU69" i="396"/>
  <c r="CH112"/>
  <c r="AC46" i="402"/>
  <c r="T27" i="395"/>
  <c r="T112"/>
  <c r="Y46" i="402"/>
  <c r="BA46"/>
  <c r="L179" i="59"/>
  <c r="N15" i="254"/>
  <c r="J245" i="59"/>
  <c r="AH46" i="407"/>
  <c r="T69" i="395"/>
  <c r="J87" i="398"/>
  <c r="AH46" i="402"/>
  <c r="J88" i="398"/>
  <c r="I27" i="254"/>
  <c r="AC46" i="407"/>
  <c r="AE45" i="406"/>
  <c r="AC46" i="403"/>
  <c r="N25" i="257"/>
  <c r="M82" i="398"/>
  <c r="CI112" i="395" l="1"/>
  <c r="CI112" i="396" s="1"/>
  <c r="BB112"/>
  <c r="J153" i="257"/>
  <c r="J219" s="1"/>
  <c r="J154"/>
  <c r="J220" s="1"/>
  <c r="AC47" i="402"/>
  <c r="AC78" s="1"/>
  <c r="J155" i="257"/>
  <c r="J221" s="1"/>
  <c r="J210"/>
  <c r="AH47" i="402"/>
  <c r="AH78" s="1"/>
  <c r="K150" i="257"/>
  <c r="K206" s="1"/>
  <c r="AC47" i="403"/>
  <c r="AC78" s="1"/>
  <c r="K148" i="257"/>
  <c r="K143"/>
  <c r="K154" s="1"/>
  <c r="K220" s="1"/>
  <c r="K134"/>
  <c r="K135" s="1"/>
  <c r="AC47" i="407"/>
  <c r="AC78" s="1"/>
  <c r="BM46" i="402"/>
  <c r="BA47"/>
  <c r="BA71" s="1"/>
  <c r="AR45" i="406"/>
  <c r="BS45" s="1"/>
  <c r="AH47" i="407"/>
  <c r="AH78" s="1"/>
  <c r="Y47" i="402"/>
  <c r="Y78" s="1"/>
  <c r="AH92" i="401"/>
  <c r="AH84"/>
  <c r="DO47"/>
  <c r="BQ47"/>
  <c r="AC84"/>
  <c r="Y71"/>
  <c r="N114" i="257"/>
  <c r="N115" s="1"/>
  <c r="N116" s="1"/>
  <c r="N117" s="1"/>
  <c r="T27" i="396"/>
  <c r="T112"/>
  <c r="T69"/>
  <c r="M130" i="256"/>
  <c r="M203"/>
  <c r="L231"/>
  <c r="L164"/>
  <c r="L234"/>
  <c r="L169"/>
  <c r="J209" i="257"/>
  <c r="J136"/>
  <c r="BC112" i="396"/>
  <c r="CJ112" i="395"/>
  <c r="CJ112" i="396" s="1"/>
  <c r="BW112" i="395"/>
  <c r="BW112" i="396" s="1"/>
  <c r="L228" i="256"/>
  <c r="L159"/>
  <c r="J247" i="257"/>
  <c r="N243" i="256"/>
  <c r="L115" i="257"/>
  <c r="L116" s="1"/>
  <c r="L117" s="1"/>
  <c r="BC27" i="396"/>
  <c r="CJ27" i="395"/>
  <c r="CJ27" i="396" s="1"/>
  <c r="BW27" i="395"/>
  <c r="BW27" i="396" s="1"/>
  <c r="N167" i="256"/>
  <c r="N168"/>
  <c r="N235" s="1"/>
  <c r="N158"/>
  <c r="N229" s="1"/>
  <c r="N163"/>
  <c r="N232" s="1"/>
  <c r="N162"/>
  <c r="N157"/>
  <c r="BW69" i="395"/>
  <c r="BW69" i="396" s="1"/>
  <c r="BC69"/>
  <c r="CJ69" i="395"/>
  <c r="CJ69" i="396" s="1"/>
  <c r="J246" i="59"/>
  <c r="J247" s="1"/>
  <c r="I57" i="254"/>
  <c r="I137" i="257"/>
  <c r="I138" s="1"/>
  <c r="O145"/>
  <c r="O208" s="1"/>
  <c r="O135"/>
  <c r="O209" s="1"/>
  <c r="AQ112" i="396"/>
  <c r="O153" i="257"/>
  <c r="O219" s="1"/>
  <c r="O155"/>
  <c r="O221" s="1"/>
  <c r="O154"/>
  <c r="O220" s="1"/>
  <c r="AQ27" i="396"/>
  <c r="BG69"/>
  <c r="CN69" i="395"/>
  <c r="CN69" i="396" s="1"/>
  <c r="CA69" i="395"/>
  <c r="BG112" i="396"/>
  <c r="CN112" i="395"/>
  <c r="CA112"/>
  <c r="CA112" i="396" s="1"/>
  <c r="AQ69"/>
  <c r="O210" i="257"/>
  <c r="O204"/>
  <c r="BG27" i="396"/>
  <c r="CN27" i="395"/>
  <c r="CA27"/>
  <c r="CA27" i="396" s="1"/>
  <c r="AH46" i="403"/>
  <c r="J69" i="395"/>
  <c r="Y46" i="407"/>
  <c r="I17" i="30"/>
  <c r="BV46" i="407"/>
  <c r="BV46" i="402"/>
  <c r="BO46"/>
  <c r="V69" i="395"/>
  <c r="I23" i="254"/>
  <c r="I11" i="116"/>
  <c r="BW46" i="407"/>
  <c r="O82" i="398"/>
  <c r="M15" i="254"/>
  <c r="BO46" i="407"/>
  <c r="J169" i="59"/>
  <c r="I9" i="30"/>
  <c r="J71" i="59"/>
  <c r="BA46" i="407"/>
  <c r="BX46" i="402"/>
  <c r="K245" i="59"/>
  <c r="J112" i="395"/>
  <c r="BX46" i="407"/>
  <c r="V112" i="395"/>
  <c r="BP46" i="407"/>
  <c r="BW46" i="402"/>
  <c r="K87" i="398"/>
  <c r="M25" i="257"/>
  <c r="J27" i="395"/>
  <c r="BW46" i="403"/>
  <c r="BP46" i="402"/>
  <c r="AE45" i="405"/>
  <c r="V27" i="395"/>
  <c r="BV47" i="402" l="1"/>
  <c r="J225" i="257"/>
  <c r="AH71" i="402"/>
  <c r="AH84" s="1"/>
  <c r="BW47"/>
  <c r="AC71"/>
  <c r="BP47"/>
  <c r="BP71" s="1"/>
  <c r="DO46"/>
  <c r="BX47"/>
  <c r="AC71" i="403"/>
  <c r="AC84" s="1"/>
  <c r="K210" i="257"/>
  <c r="K145"/>
  <c r="K208" s="1"/>
  <c r="K247" s="1"/>
  <c r="AH47" i="403"/>
  <c r="AH78" s="1"/>
  <c r="K155" i="257"/>
  <c r="K221" s="1"/>
  <c r="K204"/>
  <c r="K153"/>
  <c r="K219" s="1"/>
  <c r="DO46" i="407"/>
  <c r="BV47"/>
  <c r="BP47"/>
  <c r="BP71" s="1"/>
  <c r="Y47"/>
  <c r="Y78" s="1"/>
  <c r="BW47"/>
  <c r="BQ46"/>
  <c r="BO47"/>
  <c r="BQ46" i="402"/>
  <c r="BO47"/>
  <c r="BX47" i="407"/>
  <c r="BM46"/>
  <c r="BA47"/>
  <c r="BA71" s="1"/>
  <c r="AR45" i="405"/>
  <c r="BS45" s="1"/>
  <c r="BW47" i="403"/>
  <c r="Y71" i="402"/>
  <c r="AC71" i="407"/>
  <c r="AH71"/>
  <c r="K209" i="257"/>
  <c r="K136"/>
  <c r="K137" s="1"/>
  <c r="K138" s="1"/>
  <c r="K140" s="1"/>
  <c r="V112" i="396"/>
  <c r="K246" i="59"/>
  <c r="K247" s="1"/>
  <c r="J69" i="396"/>
  <c r="BD69" i="395"/>
  <c r="AN69"/>
  <c r="M114" i="257"/>
  <c r="J112" i="396"/>
  <c r="AN112" i="395"/>
  <c r="BD112"/>
  <c r="V27" i="396"/>
  <c r="V69"/>
  <c r="J27"/>
  <c r="BD27" i="395"/>
  <c r="AN27"/>
  <c r="L149" i="257"/>
  <c r="L205" s="1"/>
  <c r="L143"/>
  <c r="L134"/>
  <c r="L148"/>
  <c r="L150"/>
  <c r="L206" s="1"/>
  <c r="J137"/>
  <c r="J138" s="1"/>
  <c r="N159" i="256"/>
  <c r="N228"/>
  <c r="J248" i="257"/>
  <c r="O136"/>
  <c r="O137" s="1"/>
  <c r="N164" i="256"/>
  <c r="N231"/>
  <c r="N169"/>
  <c r="N234"/>
  <c r="M243"/>
  <c r="N150" i="257"/>
  <c r="N206" s="1"/>
  <c r="N148"/>
  <c r="N134"/>
  <c r="N143"/>
  <c r="N149"/>
  <c r="N205" s="1"/>
  <c r="M157" i="256"/>
  <c r="M167"/>
  <c r="M168"/>
  <c r="M235" s="1"/>
  <c r="M162"/>
  <c r="M158"/>
  <c r="M229" s="1"/>
  <c r="M163"/>
  <c r="M232" s="1"/>
  <c r="I69" i="30"/>
  <c r="I73" s="1"/>
  <c r="I100" i="254"/>
  <c r="I148"/>
  <c r="I212" s="1"/>
  <c r="I143"/>
  <c r="I211" s="1"/>
  <c r="I153"/>
  <c r="I213" s="1"/>
  <c r="I46" i="116"/>
  <c r="I49" i="30"/>
  <c r="I139" i="257"/>
  <c r="I140"/>
  <c r="I207"/>
  <c r="CN27" i="396"/>
  <c r="O247" i="257"/>
  <c r="CN112" i="396"/>
  <c r="CA69"/>
  <c r="O225" i="257"/>
  <c r="O248"/>
  <c r="I60" i="254"/>
  <c r="I59"/>
  <c r="I61"/>
  <c r="AA25" i="395"/>
  <c r="BP46" i="403"/>
  <c r="P245" i="59"/>
  <c r="AA110" i="395"/>
  <c r="BV46" i="403"/>
  <c r="O27" i="254"/>
  <c r="P88" i="398"/>
  <c r="AE46" i="401"/>
  <c r="AA67" i="395"/>
  <c r="AH46" i="404"/>
  <c r="K23" i="254"/>
  <c r="J27"/>
  <c r="P87" i="398"/>
  <c r="BA46" i="403"/>
  <c r="BO46"/>
  <c r="AC46" i="404"/>
  <c r="L69" i="395"/>
  <c r="K88" i="398"/>
  <c r="AH46" i="406"/>
  <c r="N82" i="398"/>
  <c r="J17" i="30"/>
  <c r="Y46" i="403"/>
  <c r="I16" i="254"/>
  <c r="U112" i="395"/>
  <c r="L112"/>
  <c r="U27"/>
  <c r="K11" i="116"/>
  <c r="J9" i="30"/>
  <c r="K27" i="254"/>
  <c r="AC46" i="406"/>
  <c r="L27" i="395"/>
  <c r="U69"/>
  <c r="BX46" i="403"/>
  <c r="L87" i="398"/>
  <c r="DO47" i="402" l="1"/>
  <c r="AH92"/>
  <c r="J57" i="254"/>
  <c r="J60" s="1"/>
  <c r="AC84" i="402"/>
  <c r="BP47" i="403"/>
  <c r="BP71" s="1"/>
  <c r="K57" i="254"/>
  <c r="K61" s="1"/>
  <c r="AH71" i="403"/>
  <c r="AH92" s="1"/>
  <c r="BA47"/>
  <c r="BA71" s="1"/>
  <c r="BM46"/>
  <c r="BX47"/>
  <c r="K225" i="257"/>
  <c r="BV47" i="403"/>
  <c r="DO46"/>
  <c r="Y47"/>
  <c r="Y78" s="1"/>
  <c r="AE47" i="401"/>
  <c r="AE78" s="1"/>
  <c r="AR46"/>
  <c r="BS46" s="1"/>
  <c r="K46" i="116"/>
  <c r="K47" s="1"/>
  <c r="K48" s="1"/>
  <c r="K67" s="1"/>
  <c r="K148" i="254"/>
  <c r="K212" s="1"/>
  <c r="K143"/>
  <c r="K211" s="1"/>
  <c r="K100"/>
  <c r="K106" s="1"/>
  <c r="K123" s="1"/>
  <c r="K153"/>
  <c r="K213" s="1"/>
  <c r="AH47" i="404"/>
  <c r="AH78" s="1"/>
  <c r="AC47"/>
  <c r="AC78" s="1"/>
  <c r="AC47" i="406"/>
  <c r="AC78" s="1"/>
  <c r="AH47"/>
  <c r="AH78" s="1"/>
  <c r="BQ46" i="403"/>
  <c r="BO47"/>
  <c r="DO47" i="407"/>
  <c r="AH92"/>
  <c r="AH84"/>
  <c r="AH84" i="403"/>
  <c r="BQ47" i="402"/>
  <c r="AC84" i="407"/>
  <c r="Y71"/>
  <c r="BQ47"/>
  <c r="K207" i="257"/>
  <c r="K139"/>
  <c r="K192" s="1"/>
  <c r="K237" s="1"/>
  <c r="K248"/>
  <c r="O138"/>
  <c r="O139" s="1"/>
  <c r="U112" i="396"/>
  <c r="BF69" i="395"/>
  <c r="L69" i="396"/>
  <c r="AP69" i="395"/>
  <c r="AP69" i="396" s="1"/>
  <c r="U27"/>
  <c r="AP27" i="395"/>
  <c r="AP27" i="396" s="1"/>
  <c r="BF27" i="395"/>
  <c r="L27" i="396"/>
  <c r="U69"/>
  <c r="J49" i="30"/>
  <c r="AP112" i="395"/>
  <c r="AP112" i="396" s="1"/>
  <c r="BF112" i="395"/>
  <c r="L112" i="396"/>
  <c r="J69" i="30"/>
  <c r="J73" s="1"/>
  <c r="J140" i="257"/>
  <c r="J139"/>
  <c r="J207"/>
  <c r="M169" i="256"/>
  <c r="M234"/>
  <c r="N145" i="257"/>
  <c r="N208" s="1"/>
  <c r="N135"/>
  <c r="N209" s="1"/>
  <c r="M159" i="256"/>
  <c r="M228"/>
  <c r="CK112" i="395"/>
  <c r="BD112" i="396"/>
  <c r="BX112" i="395"/>
  <c r="N155" i="257"/>
  <c r="N221" s="1"/>
  <c r="N153"/>
  <c r="N219" s="1"/>
  <c r="N154"/>
  <c r="N220" s="1"/>
  <c r="L145"/>
  <c r="L208" s="1"/>
  <c r="L135"/>
  <c r="L209" s="1"/>
  <c r="CK27" i="395"/>
  <c r="BD27" i="396"/>
  <c r="BX27" i="395"/>
  <c r="AN69" i="396"/>
  <c r="L155" i="257"/>
  <c r="L221" s="1"/>
  <c r="L153"/>
  <c r="L219" s="1"/>
  <c r="L154"/>
  <c r="L220" s="1"/>
  <c r="CK69" i="395"/>
  <c r="BD69" i="396"/>
  <c r="BX69" i="395"/>
  <c r="N204" i="257"/>
  <c r="N210"/>
  <c r="M115"/>
  <c r="M116" s="1"/>
  <c r="M117" s="1"/>
  <c r="M164" i="256"/>
  <c r="M231"/>
  <c r="L204" i="257"/>
  <c r="L210"/>
  <c r="AN27" i="396"/>
  <c r="AN112"/>
  <c r="O57" i="254"/>
  <c r="I22"/>
  <c r="P246" i="59"/>
  <c r="P247" s="1"/>
  <c r="AA110" i="396"/>
  <c r="AA67"/>
  <c r="E118" i="398"/>
  <c r="E139" s="1"/>
  <c r="E254" s="1"/>
  <c r="AA25" i="396"/>
  <c r="I249" i="257"/>
  <c r="K211"/>
  <c r="M211"/>
  <c r="O211"/>
  <c r="G211"/>
  <c r="I211"/>
  <c r="L211"/>
  <c r="H211"/>
  <c r="J211"/>
  <c r="F211"/>
  <c r="N211"/>
  <c r="I192"/>
  <c r="I237" s="1"/>
  <c r="I197"/>
  <c r="I240" s="1"/>
  <c r="I77" i="30"/>
  <c r="I109"/>
  <c r="I186" i="257"/>
  <c r="I191"/>
  <c r="I196"/>
  <c r="I187"/>
  <c r="I234" s="1"/>
  <c r="I52" i="30"/>
  <c r="I51"/>
  <c r="I53"/>
  <c r="I64" i="116"/>
  <c r="I47"/>
  <c r="I108" i="254"/>
  <c r="I110" s="1"/>
  <c r="I106"/>
  <c r="I123" s="1"/>
  <c r="P71" i="59"/>
  <c r="O11" i="116"/>
  <c r="J89" i="398"/>
  <c r="AE46" i="402"/>
  <c r="BP46" i="404"/>
  <c r="BX46"/>
  <c r="L245" i="59"/>
  <c r="BP46" i="406"/>
  <c r="P169" i="59"/>
  <c r="Q70" i="395"/>
  <c r="AC85" i="401"/>
  <c r="L71" i="59"/>
  <c r="BX46" i="406"/>
  <c r="AC67" i="395"/>
  <c r="Y46" i="404"/>
  <c r="J16" i="254"/>
  <c r="BW46" i="404"/>
  <c r="K169" i="59"/>
  <c r="BV46" i="406"/>
  <c r="BO46"/>
  <c r="K71" i="59"/>
  <c r="K9" i="30"/>
  <c r="O9"/>
  <c r="K112" i="395"/>
  <c r="K27"/>
  <c r="L88" i="398"/>
  <c r="AE46" i="403"/>
  <c r="K16" i="254"/>
  <c r="AC110" i="395"/>
  <c r="BV46" i="404"/>
  <c r="AC25" i="395"/>
  <c r="BA46" i="404"/>
  <c r="BW46" i="406"/>
  <c r="Q113" i="395"/>
  <c r="AF85" i="403"/>
  <c r="O23" i="254"/>
  <c r="J23"/>
  <c r="BA46" i="406"/>
  <c r="Y46"/>
  <c r="Q28" i="395"/>
  <c r="K69"/>
  <c r="BO46" i="404"/>
  <c r="S70" i="395"/>
  <c r="O17" i="30"/>
  <c r="J11" i="116"/>
  <c r="J61" i="254" l="1"/>
  <c r="J59"/>
  <c r="Q126" i="395"/>
  <c r="Q41"/>
  <c r="J46" i="116"/>
  <c r="J47" s="1"/>
  <c r="J100" i="254"/>
  <c r="J108" s="1"/>
  <c r="J110" s="1"/>
  <c r="J143"/>
  <c r="J211" s="1"/>
  <c r="J148"/>
  <c r="J212" s="1"/>
  <c r="J153"/>
  <c r="J213" s="1"/>
  <c r="Y71" i="403"/>
  <c r="Q130" i="395"/>
  <c r="Q141"/>
  <c r="S141"/>
  <c r="Q152"/>
  <c r="K59" i="254"/>
  <c r="K60"/>
  <c r="DO47" i="403"/>
  <c r="L246" i="59"/>
  <c r="L247" s="1"/>
  <c r="K64" i="116"/>
  <c r="K108" i="254"/>
  <c r="K110" s="1"/>
  <c r="K114" s="1"/>
  <c r="K121" s="1"/>
  <c r="BP47" i="404"/>
  <c r="BP71" s="1"/>
  <c r="BX47"/>
  <c r="AC67" i="396"/>
  <c r="Y47" i="404"/>
  <c r="Y78" s="1"/>
  <c r="BP47" i="406"/>
  <c r="BP71" s="1"/>
  <c r="BQ46" i="404"/>
  <c r="BO47"/>
  <c r="BX47" i="406"/>
  <c r="AE47" i="403"/>
  <c r="AE78" s="1"/>
  <c r="AR46"/>
  <c r="BS46" s="1"/>
  <c r="AC25" i="396"/>
  <c r="AC87" i="401"/>
  <c r="AC89" s="1"/>
  <c r="AC92" s="1"/>
  <c r="Y47" i="406"/>
  <c r="Y78" s="1"/>
  <c r="BW47" i="404"/>
  <c r="BM46"/>
  <c r="BA47"/>
  <c r="BA71" s="1"/>
  <c r="DO46" i="406"/>
  <c r="BV47"/>
  <c r="BM46"/>
  <c r="BA47"/>
  <c r="BA71" s="1"/>
  <c r="DO46" i="404"/>
  <c r="BV47"/>
  <c r="BW47" i="406"/>
  <c r="BQ46"/>
  <c r="BO47"/>
  <c r="AE47" i="402"/>
  <c r="AE78" s="1"/>
  <c r="AR46"/>
  <c r="BS46" s="1"/>
  <c r="AC110" i="396"/>
  <c r="AH71" i="404"/>
  <c r="K249" i="257"/>
  <c r="AH71" i="406"/>
  <c r="AC71"/>
  <c r="BQ47" i="403"/>
  <c r="AC71" i="404"/>
  <c r="AE71" i="401"/>
  <c r="K22" i="254"/>
  <c r="K187" i="257"/>
  <c r="K234" s="1"/>
  <c r="K191"/>
  <c r="K193" s="1"/>
  <c r="O207"/>
  <c r="K186"/>
  <c r="K233" s="1"/>
  <c r="K197"/>
  <c r="K240" s="1"/>
  <c r="K196"/>
  <c r="K239" s="1"/>
  <c r="O140"/>
  <c r="O187" s="1"/>
  <c r="O234" s="1"/>
  <c r="K69" i="30"/>
  <c r="K73" s="1"/>
  <c r="L136" i="257"/>
  <c r="L137" s="1"/>
  <c r="L138" s="1"/>
  <c r="AO69" i="395"/>
  <c r="BE69"/>
  <c r="K69" i="396"/>
  <c r="AO27" i="395"/>
  <c r="BE27"/>
  <c r="K27" i="396"/>
  <c r="BE112" i="395"/>
  <c r="AO112"/>
  <c r="K112" i="396"/>
  <c r="J22" i="254"/>
  <c r="M134" i="257"/>
  <c r="M150"/>
  <c r="M206" s="1"/>
  <c r="M143"/>
  <c r="M148"/>
  <c r="M149"/>
  <c r="M205" s="1"/>
  <c r="CK69" i="396"/>
  <c r="BX112"/>
  <c r="CM69" i="395"/>
  <c r="CM69" i="396" s="1"/>
  <c r="BF69"/>
  <c r="BZ69" i="395"/>
  <c r="BZ69" i="396" s="1"/>
  <c r="N248" i="257"/>
  <c r="J77" i="30"/>
  <c r="J109"/>
  <c r="BX27" i="396"/>
  <c r="N136" i="257"/>
  <c r="J196"/>
  <c r="J187"/>
  <c r="J234" s="1"/>
  <c r="J191"/>
  <c r="J186"/>
  <c r="CM112" i="395"/>
  <c r="CM112" i="396" s="1"/>
  <c r="BF112"/>
  <c r="BZ112" i="395"/>
  <c r="BZ112" i="396" s="1"/>
  <c r="L247" i="257"/>
  <c r="J197"/>
  <c r="J240" s="1"/>
  <c r="J192"/>
  <c r="J237" s="1"/>
  <c r="J53" i="30"/>
  <c r="J51"/>
  <c r="J52"/>
  <c r="CK27" i="396"/>
  <c r="CM27" i="395"/>
  <c r="CM27" i="396" s="1"/>
  <c r="BF27"/>
  <c r="BZ27" i="395"/>
  <c r="BZ27" i="396" s="1"/>
  <c r="BX69"/>
  <c r="L225" i="257"/>
  <c r="L248"/>
  <c r="N225"/>
  <c r="CK112" i="396"/>
  <c r="N247" i="257"/>
  <c r="J249"/>
  <c r="Q28" i="396"/>
  <c r="Q130" s="1"/>
  <c r="Q136" s="1"/>
  <c r="O69" i="30"/>
  <c r="O73" s="1"/>
  <c r="S70" i="396"/>
  <c r="S141" s="1"/>
  <c r="Q113"/>
  <c r="Q152" s="1"/>
  <c r="Q158" s="1"/>
  <c r="Q70"/>
  <c r="Q141" s="1"/>
  <c r="O49" i="30"/>
  <c r="O143" i="254"/>
  <c r="O211" s="1"/>
  <c r="O153"/>
  <c r="O213" s="1"/>
  <c r="O100"/>
  <c r="O148"/>
  <c r="O212" s="1"/>
  <c r="O46" i="116"/>
  <c r="I68"/>
  <c r="I51"/>
  <c r="I77" s="1"/>
  <c r="I193" i="257"/>
  <c r="I236"/>
  <c r="O196"/>
  <c r="O191"/>
  <c r="O186"/>
  <c r="I108" i="30"/>
  <c r="I79"/>
  <c r="I111" s="1"/>
  <c r="I142" s="1"/>
  <c r="I113"/>
  <c r="I48" i="116"/>
  <c r="I67" s="1"/>
  <c r="I233" i="257"/>
  <c r="I188"/>
  <c r="I114" i="254"/>
  <c r="I121" s="1"/>
  <c r="I198" i="257"/>
  <c r="I239"/>
  <c r="K68" i="116"/>
  <c r="K51"/>
  <c r="K77" s="1"/>
  <c r="O60" i="254"/>
  <c r="O61"/>
  <c r="O59"/>
  <c r="AC46" i="405"/>
  <c r="CA85" i="401"/>
  <c r="I28" i="395"/>
  <c r="R113"/>
  <c r="AB110"/>
  <c r="L169" i="59"/>
  <c r="AB25" i="395"/>
  <c r="G70"/>
  <c r="O245" i="59"/>
  <c r="O16" i="254"/>
  <c r="K17" i="30"/>
  <c r="M87" i="398"/>
  <c r="Y79" i="401"/>
  <c r="BP85" i="403"/>
  <c r="J68" i="59"/>
  <c r="G28" i="395"/>
  <c r="AF85" i="401"/>
  <c r="AH46" i="405"/>
  <c r="AG25" i="395"/>
  <c r="R70"/>
  <c r="L89" i="398"/>
  <c r="I113" i="395"/>
  <c r="O87" i="398"/>
  <c r="K89"/>
  <c r="R28" i="395"/>
  <c r="W113"/>
  <c r="M88" i="398"/>
  <c r="AG110" i="395"/>
  <c r="S113"/>
  <c r="AG67"/>
  <c r="AE46" i="407"/>
  <c r="N27" i="254"/>
  <c r="G113" i="395"/>
  <c r="BP85" i="401"/>
  <c r="M245" i="59"/>
  <c r="AB67" i="395"/>
  <c r="S28"/>
  <c r="CA85" i="403"/>
  <c r="L27" i="254"/>
  <c r="AC85" i="403"/>
  <c r="O88" i="398"/>
  <c r="J106" i="254" l="1"/>
  <c r="J123" s="1"/>
  <c r="J64" i="116"/>
  <c r="R126" i="395"/>
  <c r="S126"/>
  <c r="W126"/>
  <c r="R41"/>
  <c r="S41"/>
  <c r="AB67" i="396"/>
  <c r="AB110"/>
  <c r="AB25"/>
  <c r="K49" i="30"/>
  <c r="K52" s="1"/>
  <c r="R130" i="395"/>
  <c r="S130"/>
  <c r="Q41" i="396"/>
  <c r="Q137" s="1"/>
  <c r="Q136" i="395"/>
  <c r="Q137" s="1"/>
  <c r="R141"/>
  <c r="W152"/>
  <c r="S152"/>
  <c r="R152"/>
  <c r="Q126" i="396"/>
  <c r="Q159" s="1"/>
  <c r="Q158" i="395"/>
  <c r="Q159" s="1"/>
  <c r="AC87" i="403"/>
  <c r="AC89" s="1"/>
  <c r="AC92" s="1"/>
  <c r="CA87"/>
  <c r="DO85"/>
  <c r="AE47" i="407"/>
  <c r="AE78" s="1"/>
  <c r="AR46"/>
  <c r="BS46" s="1"/>
  <c r="BP87" i="403"/>
  <c r="BQ87" s="1"/>
  <c r="BQ85"/>
  <c r="AH47" i="405"/>
  <c r="AH78" s="1"/>
  <c r="AR79" i="401"/>
  <c r="Y81"/>
  <c r="CA87"/>
  <c r="DO85"/>
  <c r="BP87"/>
  <c r="BQ87" s="1"/>
  <c r="BQ85"/>
  <c r="AC47" i="405"/>
  <c r="AC78" s="1"/>
  <c r="Y71" i="406"/>
  <c r="BQ47" i="404"/>
  <c r="AE84" i="401"/>
  <c r="AE86"/>
  <c r="AE71" i="402"/>
  <c r="DO47" i="404"/>
  <c r="O249" i="257"/>
  <c r="AC84" i="406"/>
  <c r="AH84" i="404"/>
  <c r="AH92"/>
  <c r="BQ47" i="406"/>
  <c r="AE71" i="403"/>
  <c r="AC84" i="404"/>
  <c r="AH84" i="406"/>
  <c r="AH92"/>
  <c r="DO47"/>
  <c r="Y71" i="404"/>
  <c r="K236" i="257"/>
  <c r="O197"/>
  <c r="O240" s="1"/>
  <c r="S113" i="396"/>
  <c r="S152" s="1"/>
  <c r="S158" s="1"/>
  <c r="O192" i="257"/>
  <c r="O237" s="1"/>
  <c r="K188"/>
  <c r="K198"/>
  <c r="S28" i="396"/>
  <c r="S130" s="1"/>
  <c r="S136" s="1"/>
  <c r="O22" i="254"/>
  <c r="K77" i="30"/>
  <c r="K109"/>
  <c r="R28" i="396"/>
  <c r="R130" s="1"/>
  <c r="R136" s="1"/>
  <c r="R113"/>
  <c r="R152" s="1"/>
  <c r="R158" s="1"/>
  <c r="O246" i="59"/>
  <c r="O247" s="1"/>
  <c r="L57" i="254"/>
  <c r="N57"/>
  <c r="R70" i="396"/>
  <c r="R141" s="1"/>
  <c r="M246" i="59"/>
  <c r="M247" s="1"/>
  <c r="L140" i="257"/>
  <c r="L207"/>
  <c r="L139"/>
  <c r="M155"/>
  <c r="M221" s="1"/>
  <c r="M153"/>
  <c r="M219" s="1"/>
  <c r="M154"/>
  <c r="M220" s="1"/>
  <c r="J239"/>
  <c r="J198"/>
  <c r="J233"/>
  <c r="J188"/>
  <c r="N137"/>
  <c r="N138" s="1"/>
  <c r="M135"/>
  <c r="M209" s="1"/>
  <c r="M145"/>
  <c r="M208" s="1"/>
  <c r="AO112" i="396"/>
  <c r="AT112" i="395"/>
  <c r="AS112"/>
  <c r="CL27"/>
  <c r="BE27" i="396"/>
  <c r="BY27" i="395"/>
  <c r="BE69" i="396"/>
  <c r="CL69" i="395"/>
  <c r="BY69"/>
  <c r="J51" i="116"/>
  <c r="J77" s="1"/>
  <c r="J68"/>
  <c r="J48"/>
  <c r="J67" s="1"/>
  <c r="J193" i="257"/>
  <c r="J236"/>
  <c r="J113" i="30"/>
  <c r="J108"/>
  <c r="J79"/>
  <c r="J111" s="1"/>
  <c r="J142" s="1"/>
  <c r="J114" i="254"/>
  <c r="J121" s="1"/>
  <c r="M204" i="257"/>
  <c r="M210"/>
  <c r="BE112" i="396"/>
  <c r="CL112" i="395"/>
  <c r="BY112"/>
  <c r="AO27" i="396"/>
  <c r="AS27" i="395"/>
  <c r="AT27"/>
  <c r="AO69" i="396"/>
  <c r="AS69" i="395"/>
  <c r="AT69"/>
  <c r="BC113"/>
  <c r="I113" i="396"/>
  <c r="AM113" i="395"/>
  <c r="AM113" i="396" s="1"/>
  <c r="AK28" i="395"/>
  <c r="BA28"/>
  <c r="G28" i="396"/>
  <c r="BA70" i="395"/>
  <c r="G70" i="396"/>
  <c r="AK70" i="395"/>
  <c r="AG110" i="396"/>
  <c r="AK113" i="395"/>
  <c r="BA113"/>
  <c r="G113" i="396"/>
  <c r="W113"/>
  <c r="W152" s="1"/>
  <c r="W158" s="1"/>
  <c r="AG67"/>
  <c r="I28"/>
  <c r="BC28" i="395"/>
  <c r="AM28"/>
  <c r="AM28" i="396" s="1"/>
  <c r="AG25"/>
  <c r="I161" i="254"/>
  <c r="I215" s="1"/>
  <c r="I158"/>
  <c r="I214" s="1"/>
  <c r="I164"/>
  <c r="I216" s="1"/>
  <c r="O188" i="257"/>
  <c r="O233"/>
  <c r="K164" i="254"/>
  <c r="K216" s="1"/>
  <c r="K158"/>
  <c r="K214" s="1"/>
  <c r="K161"/>
  <c r="K215" s="1"/>
  <c r="I78" i="116"/>
  <c r="O108" i="254"/>
  <c r="O110" s="1"/>
  <c r="O106"/>
  <c r="O123" s="1"/>
  <c r="O239" i="257"/>
  <c r="O64" i="116"/>
  <c r="O47"/>
  <c r="K78"/>
  <c r="O52" i="30"/>
  <c r="O51"/>
  <c r="O53"/>
  <c r="I116" i="254"/>
  <c r="I122" s="1"/>
  <c r="I178" s="1"/>
  <c r="I143" i="30"/>
  <c r="O236" i="257"/>
  <c r="K116" i="254"/>
  <c r="K122" s="1"/>
  <c r="K178" s="1"/>
  <c r="O77" i="30"/>
  <c r="O109"/>
  <c r="H28" i="395"/>
  <c r="H70"/>
  <c r="Y46" i="405"/>
  <c r="N11" i="116"/>
  <c r="BX46" i="405"/>
  <c r="O71" i="59"/>
  <c r="G25" i="395"/>
  <c r="L23" i="254"/>
  <c r="CA85" i="402"/>
  <c r="BB43" i="401"/>
  <c r="L68" i="59"/>
  <c r="M71"/>
  <c r="BP46" i="405"/>
  <c r="I67" i="395"/>
  <c r="BW46" i="405"/>
  <c r="I25" i="395"/>
  <c r="AC85" i="402"/>
  <c r="W28" i="395"/>
  <c r="L16" i="254"/>
  <c r="O169" i="59"/>
  <c r="L17" i="30"/>
  <c r="M70" i="395"/>
  <c r="N23" i="254"/>
  <c r="J89" i="59"/>
  <c r="Y79" i="402"/>
  <c r="BV46" i="405"/>
  <c r="W70" i="395"/>
  <c r="I110"/>
  <c r="BP79" i="401"/>
  <c r="AE46" i="404"/>
  <c r="I70" i="395"/>
  <c r="L9" i="30"/>
  <c r="P89" i="398"/>
  <c r="N9" i="30"/>
  <c r="M169" i="59"/>
  <c r="AC85" i="407"/>
  <c r="L11" i="116"/>
  <c r="G110" i="395"/>
  <c r="BO46" i="405"/>
  <c r="M113" i="395"/>
  <c r="N17" i="30"/>
  <c r="BB43" i="403"/>
  <c r="H113" i="395"/>
  <c r="AF85" i="402"/>
  <c r="BA46" i="405"/>
  <c r="G67" i="395"/>
  <c r="BP85" i="402"/>
  <c r="M28" i="395"/>
  <c r="K51" i="30" l="1"/>
  <c r="AC87" i="402"/>
  <c r="AC89" s="1"/>
  <c r="AC92" s="1"/>
  <c r="W41" i="395"/>
  <c r="K53" i="30"/>
  <c r="W130" i="395"/>
  <c r="S41" i="396"/>
  <c r="S137" s="1"/>
  <c r="S136" i="395"/>
  <c r="S137" s="1"/>
  <c r="R41" i="396"/>
  <c r="R137" s="1"/>
  <c r="R136" i="395"/>
  <c r="R137" s="1"/>
  <c r="W141"/>
  <c r="S126" i="396"/>
  <c r="S159" s="1"/>
  <c r="S158" i="395"/>
  <c r="S159" s="1"/>
  <c r="R126" i="396"/>
  <c r="R159" s="1"/>
  <c r="R158" i="395"/>
  <c r="R159" s="1"/>
  <c r="W126" i="396"/>
  <c r="W159" s="1"/>
  <c r="W158" i="395"/>
  <c r="W159" s="1"/>
  <c r="I152"/>
  <c r="G152"/>
  <c r="I141"/>
  <c r="G141"/>
  <c r="I130"/>
  <c r="G130"/>
  <c r="AR79" i="402"/>
  <c r="Y81"/>
  <c r="BB47" i="403"/>
  <c r="BB71" s="1"/>
  <c r="BP47" i="405"/>
  <c r="BP71" s="1"/>
  <c r="BM46"/>
  <c r="BA47"/>
  <c r="BA71" s="1"/>
  <c r="DO46"/>
  <c r="BV47"/>
  <c r="BB47" i="401"/>
  <c r="BB71" s="1"/>
  <c r="AC87" i="407"/>
  <c r="AC89" s="1"/>
  <c r="AC92" s="1"/>
  <c r="Y47" i="405"/>
  <c r="Y78" s="1"/>
  <c r="BP87" i="402"/>
  <c r="BQ87" s="1"/>
  <c r="BQ85"/>
  <c r="BQ46" i="405"/>
  <c r="BO47"/>
  <c r="BX47"/>
  <c r="E168" i="398"/>
  <c r="E269" s="1"/>
  <c r="BW47" i="405"/>
  <c r="AE47" i="404"/>
  <c r="AE78" s="1"/>
  <c r="AR46"/>
  <c r="BS46" s="1"/>
  <c r="BQ79" i="401"/>
  <c r="BQ81" s="1"/>
  <c r="BP81"/>
  <c r="BP89" s="1"/>
  <c r="CA87" i="402"/>
  <c r="DO85"/>
  <c r="AE84"/>
  <c r="AE86"/>
  <c r="Y89" i="401"/>
  <c r="AR81"/>
  <c r="Y61"/>
  <c r="Y65" s="1"/>
  <c r="Y67" s="1"/>
  <c r="Y84"/>
  <c r="BA86"/>
  <c r="BA87" s="1"/>
  <c r="BA89" s="1"/>
  <c r="BA92" s="1"/>
  <c r="AE87"/>
  <c r="AE89" s="1"/>
  <c r="AE92" s="1"/>
  <c r="AE71" i="407"/>
  <c r="AH71" i="405"/>
  <c r="I144" i="30"/>
  <c r="AE84" i="403"/>
  <c r="AE86"/>
  <c r="AC71" i="405"/>
  <c r="CA89" i="401"/>
  <c r="DO87"/>
  <c r="DO87" i="403"/>
  <c r="CA89"/>
  <c r="O193" i="257"/>
  <c r="O198"/>
  <c r="AM70" i="395"/>
  <c r="AM70" i="396" s="1"/>
  <c r="I70"/>
  <c r="BC70" i="395"/>
  <c r="CJ70" s="1"/>
  <c r="CJ70" i="396" s="1"/>
  <c r="W28"/>
  <c r="W130" s="1"/>
  <c r="W136" s="1"/>
  <c r="W70"/>
  <c r="W141" s="1"/>
  <c r="K79" i="30"/>
  <c r="K111" s="1"/>
  <c r="K142" s="1"/>
  <c r="K113"/>
  <c r="K108"/>
  <c r="H70" i="396"/>
  <c r="AL70" i="395"/>
  <c r="AL70" i="396" s="1"/>
  <c r="BB70" i="395"/>
  <c r="AL113"/>
  <c r="AL113" i="396" s="1"/>
  <c r="H113"/>
  <c r="BB113" i="395"/>
  <c r="N69" i="30"/>
  <c r="N73" s="1"/>
  <c r="L49"/>
  <c r="H28" i="396"/>
  <c r="BB28" i="395"/>
  <c r="AL28"/>
  <c r="AL28" i="396" s="1"/>
  <c r="L69" i="30"/>
  <c r="L73" s="1"/>
  <c r="N46" i="116"/>
  <c r="N148" i="254"/>
  <c r="N212" s="1"/>
  <c r="N100"/>
  <c r="N153"/>
  <c r="N213" s="1"/>
  <c r="N143"/>
  <c r="N211" s="1"/>
  <c r="L46" i="116"/>
  <c r="L143" i="254"/>
  <c r="L211" s="1"/>
  <c r="L148"/>
  <c r="L212" s="1"/>
  <c r="L100"/>
  <c r="L153"/>
  <c r="L213" s="1"/>
  <c r="N49" i="30"/>
  <c r="L22" i="254"/>
  <c r="N140" i="257"/>
  <c r="N139"/>
  <c r="N207"/>
  <c r="J158" i="254"/>
  <c r="J214" s="1"/>
  <c r="J164"/>
  <c r="J216" s="1"/>
  <c r="J161"/>
  <c r="J215" s="1"/>
  <c r="J78" i="116"/>
  <c r="BY27" i="396"/>
  <c r="CD27" i="395"/>
  <c r="CC27"/>
  <c r="M247" i="257"/>
  <c r="AS69" i="396"/>
  <c r="AT69"/>
  <c r="J116" i="254"/>
  <c r="J122" s="1"/>
  <c r="J178" s="1"/>
  <c r="M248" i="257"/>
  <c r="L187"/>
  <c r="L234" s="1"/>
  <c r="L196"/>
  <c r="L191"/>
  <c r="L186"/>
  <c r="BY112" i="396"/>
  <c r="CD112" i="395"/>
  <c r="CC112"/>
  <c r="M136" i="257"/>
  <c r="M225"/>
  <c r="L192"/>
  <c r="L237" s="1"/>
  <c r="L197"/>
  <c r="L240" s="1"/>
  <c r="N61" i="254"/>
  <c r="N59"/>
  <c r="N60"/>
  <c r="AS27" i="396"/>
  <c r="AT27"/>
  <c r="CL112"/>
  <c r="CQ112" i="395"/>
  <c r="CP112"/>
  <c r="L61" i="254"/>
  <c r="L60"/>
  <c r="L59"/>
  <c r="BY69" i="396"/>
  <c r="CD69" i="395"/>
  <c r="CC69"/>
  <c r="AT112" i="396"/>
  <c r="AS112"/>
  <c r="J143" i="30"/>
  <c r="CL69" i="396"/>
  <c r="CP69" i="395"/>
  <c r="CQ69"/>
  <c r="CL27" i="396"/>
  <c r="CQ27" i="395"/>
  <c r="CP27"/>
  <c r="L249" i="257"/>
  <c r="BC25" i="395"/>
  <c r="BC130" s="1"/>
  <c r="I25" i="396"/>
  <c r="I130" s="1"/>
  <c r="AM25" i="395"/>
  <c r="AM25" i="396" s="1"/>
  <c r="M28"/>
  <c r="BG28" i="395"/>
  <c r="AQ28"/>
  <c r="AQ28" i="396" s="1"/>
  <c r="BC110" i="395"/>
  <c r="BC152" s="1"/>
  <c r="I110" i="396"/>
  <c r="I152" s="1"/>
  <c r="AM110" i="395"/>
  <c r="AM110" i="396" s="1"/>
  <c r="M113"/>
  <c r="BG113" i="395"/>
  <c r="AQ113"/>
  <c r="AQ113" i="396" s="1"/>
  <c r="BA25" i="395"/>
  <c r="BA130" s="1"/>
  <c r="G25" i="396"/>
  <c r="G130" s="1"/>
  <c r="AK25" i="395"/>
  <c r="G110" i="396"/>
  <c r="G152" s="1"/>
  <c r="BA110" i="395"/>
  <c r="BA152" s="1"/>
  <c r="AK110"/>
  <c r="BA67"/>
  <c r="BA141" s="1"/>
  <c r="G67" i="396"/>
  <c r="G141" s="1"/>
  <c r="AK67" i="395"/>
  <c r="BG70"/>
  <c r="M70" i="396"/>
  <c r="AQ70" i="395"/>
  <c r="AQ70" i="396" s="1"/>
  <c r="BC67" i="395"/>
  <c r="I67" i="396"/>
  <c r="AM67" i="395"/>
  <c r="AM67" i="396" s="1"/>
  <c r="AK70"/>
  <c r="I162" i="30"/>
  <c r="O68" i="116"/>
  <c r="O51"/>
  <c r="O77" s="1"/>
  <c r="K175" i="254"/>
  <c r="I223"/>
  <c r="O79" i="30"/>
  <c r="O111" s="1"/>
  <c r="O142" s="1"/>
  <c r="O113"/>
  <c r="O108"/>
  <c r="O48" i="116"/>
  <c r="O67" s="1"/>
  <c r="AK113" i="396"/>
  <c r="O114" i="254"/>
  <c r="O121" s="1"/>
  <c r="BC28" i="396"/>
  <c r="CJ28" i="395"/>
  <c r="CJ28" i="396" s="1"/>
  <c r="BW28" i="395"/>
  <c r="BW28" i="396" s="1"/>
  <c r="CH28" i="395"/>
  <c r="BA28" i="396"/>
  <c r="BU28" i="395"/>
  <c r="BC113" i="396"/>
  <c r="CJ113" i="395"/>
  <c r="CJ113" i="396" s="1"/>
  <c r="BW113" i="395"/>
  <c r="BW113" i="396" s="1"/>
  <c r="K223" i="254"/>
  <c r="I175"/>
  <c r="CH113" i="395"/>
  <c r="BA113" i="396"/>
  <c r="BU113" i="395"/>
  <c r="CH70"/>
  <c r="BA70" i="396"/>
  <c r="BU70" i="395"/>
  <c r="AK28" i="396"/>
  <c r="P68" i="59"/>
  <c r="M27" i="254"/>
  <c r="AD110" i="395"/>
  <c r="CA85" i="407"/>
  <c r="BB43" i="402"/>
  <c r="AF25" i="395"/>
  <c r="H110"/>
  <c r="J167" i="59"/>
  <c r="AD67" i="395"/>
  <c r="AF43" i="403"/>
  <c r="J64" i="59"/>
  <c r="AE46" i="406"/>
  <c r="Y79" i="403"/>
  <c r="I10" i="107"/>
  <c r="L72" i="398"/>
  <c r="L167" i="59"/>
  <c r="H67" i="395"/>
  <c r="K68" i="59"/>
  <c r="H25" i="395"/>
  <c r="K89" i="59"/>
  <c r="Y79" i="407"/>
  <c r="M89" i="398"/>
  <c r="AF110" i="395"/>
  <c r="T70"/>
  <c r="AF85" i="407"/>
  <c r="T113" i="395"/>
  <c r="N87" i="398"/>
  <c r="T28" i="395"/>
  <c r="AF67"/>
  <c r="AF43" i="401"/>
  <c r="J46" i="59"/>
  <c r="I15" i="27"/>
  <c r="J32" i="398"/>
  <c r="N88"/>
  <c r="N16" i="254"/>
  <c r="N245" i="59"/>
  <c r="BP85" i="407"/>
  <c r="J72" i="398"/>
  <c r="AD25" i="395"/>
  <c r="BP79" i="402"/>
  <c r="T126" i="395" l="1"/>
  <c r="T41"/>
  <c r="BC141"/>
  <c r="T130"/>
  <c r="W41" i="396"/>
  <c r="W137" s="1"/>
  <c r="W136" i="395"/>
  <c r="W137" s="1"/>
  <c r="T141"/>
  <c r="T152"/>
  <c r="H152"/>
  <c r="H141"/>
  <c r="H130"/>
  <c r="I58" i="107"/>
  <c r="I52"/>
  <c r="I46"/>
  <c r="BS81" i="401"/>
  <c r="AR79" i="403"/>
  <c r="Y81"/>
  <c r="CA87" i="407"/>
  <c r="DO85"/>
  <c r="AF47" i="401"/>
  <c r="AF78" s="1"/>
  <c r="AR79" i="407"/>
  <c r="Y81"/>
  <c r="BP87"/>
  <c r="BQ87" s="1"/>
  <c r="BQ85"/>
  <c r="BQ79" i="402"/>
  <c r="BQ81" s="1"/>
  <c r="BP81"/>
  <c r="BP89" s="1"/>
  <c r="AF47" i="403"/>
  <c r="AF78" s="1"/>
  <c r="BB47" i="402"/>
  <c r="BB71" s="1"/>
  <c r="AE47" i="406"/>
  <c r="AE78" s="1"/>
  <c r="AR46"/>
  <c r="BS46" s="1"/>
  <c r="BA86" i="403"/>
  <c r="BA87" s="1"/>
  <c r="BA89" s="1"/>
  <c r="BA92" s="1"/>
  <c r="AE87"/>
  <c r="AE89" s="1"/>
  <c r="AE92" s="1"/>
  <c r="AH92" i="405"/>
  <c r="AH84"/>
  <c r="Y92" i="401"/>
  <c r="AC84" i="405"/>
  <c r="J144" i="30"/>
  <c r="DO89" i="401"/>
  <c r="CA92"/>
  <c r="AE84" i="407"/>
  <c r="AE86"/>
  <c r="BA86" i="402"/>
  <c r="BA87" s="1"/>
  <c r="BA89" s="1"/>
  <c r="BA92" s="1"/>
  <c r="AE87"/>
  <c r="AE89" s="1"/>
  <c r="AE92" s="1"/>
  <c r="DO87"/>
  <c r="CA89"/>
  <c r="AE71" i="404"/>
  <c r="BQ47" i="405"/>
  <c r="Y71"/>
  <c r="DO47"/>
  <c r="AR81" i="402"/>
  <c r="Y89"/>
  <c r="Y61"/>
  <c r="Y65" s="1"/>
  <c r="Y67" s="1"/>
  <c r="Y84"/>
  <c r="DO89" i="403"/>
  <c r="CA92"/>
  <c r="BS79" i="401"/>
  <c r="BQ89"/>
  <c r="BP92"/>
  <c r="BW70" i="395"/>
  <c r="BW70" i="396" s="1"/>
  <c r="BC70"/>
  <c r="I141"/>
  <c r="I115" i="107"/>
  <c r="J48" i="59"/>
  <c r="J228" s="1"/>
  <c r="K143" i="30"/>
  <c r="CR69" i="395"/>
  <c r="M57" i="254"/>
  <c r="BB67" i="395"/>
  <c r="BB141" s="1"/>
  <c r="AL67"/>
  <c r="AL67" i="396" s="1"/>
  <c r="H67"/>
  <c r="H141" s="1"/>
  <c r="AL110" i="395"/>
  <c r="AL110" i="396" s="1"/>
  <c r="BB110" i="395"/>
  <c r="BB152" s="1"/>
  <c r="H110" i="396"/>
  <c r="H152" s="1"/>
  <c r="AD110"/>
  <c r="N246" i="59"/>
  <c r="N247" s="1"/>
  <c r="AD25" i="396"/>
  <c r="AF67"/>
  <c r="T28"/>
  <c r="T130" s="1"/>
  <c r="T136" s="1"/>
  <c r="AD67"/>
  <c r="AF25"/>
  <c r="T70"/>
  <c r="T141" s="1"/>
  <c r="T113"/>
  <c r="T152" s="1"/>
  <c r="T158" s="1"/>
  <c r="H25"/>
  <c r="H130" s="1"/>
  <c r="AL25" i="395"/>
  <c r="AL25" i="396" s="1"/>
  <c r="BB25" i="395"/>
  <c r="BB130" s="1"/>
  <c r="N22" i="254"/>
  <c r="AF110" i="396"/>
  <c r="CQ69"/>
  <c r="CP69"/>
  <c r="BB28"/>
  <c r="CI28" i="395"/>
  <c r="CI28" i="396" s="1"/>
  <c r="BV28" i="395"/>
  <c r="BV28" i="396" s="1"/>
  <c r="BV70" i="395"/>
  <c r="BV70" i="396" s="1"/>
  <c r="BB70"/>
  <c r="CI70" i="395"/>
  <c r="CI70" i="396" s="1"/>
  <c r="CQ27"/>
  <c r="CP27"/>
  <c r="CR27" i="395"/>
  <c r="L47" i="116"/>
  <c r="L48" s="1"/>
  <c r="L67" s="1"/>
  <c r="L64"/>
  <c r="CD112" i="396"/>
  <c r="CC112"/>
  <c r="L236" i="257"/>
  <c r="L193"/>
  <c r="J223" i="254"/>
  <c r="N192" i="257"/>
  <c r="N237" s="1"/>
  <c r="N197"/>
  <c r="N240" s="1"/>
  <c r="BB113" i="396"/>
  <c r="BV113" i="395"/>
  <c r="BV113" i="396" s="1"/>
  <c r="CI113" i="395"/>
  <c r="CI113" i="396" s="1"/>
  <c r="L198" i="257"/>
  <c r="L239"/>
  <c r="N52" i="30"/>
  <c r="N51"/>
  <c r="N53"/>
  <c r="N108" i="254"/>
  <c r="N110" s="1"/>
  <c r="N106"/>
  <c r="N123" s="1"/>
  <c r="CC69" i="396"/>
  <c r="CD69"/>
  <c r="CP112"/>
  <c r="CQ112"/>
  <c r="N249" i="257"/>
  <c r="O116" i="254"/>
  <c r="O122" s="1"/>
  <c r="O178" s="1"/>
  <c r="J162" i="30"/>
  <c r="M137" i="257"/>
  <c r="M138" s="1"/>
  <c r="CR112" i="395"/>
  <c r="L233" i="257"/>
  <c r="L188"/>
  <c r="CD27" i="396"/>
  <c r="CC27"/>
  <c r="J175" i="254"/>
  <c r="N187" i="257"/>
  <c r="N234" s="1"/>
  <c r="N196"/>
  <c r="N186"/>
  <c r="N191"/>
  <c r="L106" i="254"/>
  <c r="L123" s="1"/>
  <c r="L108"/>
  <c r="L110" s="1"/>
  <c r="N47" i="116"/>
  <c r="N64"/>
  <c r="L77" i="30"/>
  <c r="L109"/>
  <c r="L52"/>
  <c r="L53"/>
  <c r="L51"/>
  <c r="N77"/>
  <c r="N109"/>
  <c r="CH70" i="396"/>
  <c r="CN113" i="395"/>
  <c r="CN113" i="396" s="1"/>
  <c r="BG113"/>
  <c r="CA113" i="395"/>
  <c r="CA113" i="396" s="1"/>
  <c r="CJ25" i="395"/>
  <c r="CJ130" s="1"/>
  <c r="BC25" i="396"/>
  <c r="BC130" s="1"/>
  <c r="BW25" i="395"/>
  <c r="BW25" i="396" s="1"/>
  <c r="CH28"/>
  <c r="CH67" i="395"/>
  <c r="CH141" s="1"/>
  <c r="BA67" i="396"/>
  <c r="BA141" s="1"/>
  <c r="BU67" i="395"/>
  <c r="CH113" i="396"/>
  <c r="BU28"/>
  <c r="O158" i="254"/>
  <c r="O214" s="1"/>
  <c r="O164"/>
  <c r="O216" s="1"/>
  <c r="O161"/>
  <c r="O215" s="1"/>
  <c r="CJ67" i="395"/>
  <c r="CJ141" s="1"/>
  <c r="BC67" i="396"/>
  <c r="BW67" i="395"/>
  <c r="BW67" i="396" s="1"/>
  <c r="BG70"/>
  <c r="CN70" i="395"/>
  <c r="CN70" i="396" s="1"/>
  <c r="CA70" i="395"/>
  <c r="CA70" i="396" s="1"/>
  <c r="CH110" i="395"/>
  <c r="CH152" s="1"/>
  <c r="BA110" i="396"/>
  <c r="BA152" s="1"/>
  <c r="BU110" i="395"/>
  <c r="AK25" i="396"/>
  <c r="I222" i="254"/>
  <c r="K222"/>
  <c r="BU113" i="396"/>
  <c r="CJ110" i="395"/>
  <c r="CJ152" s="1"/>
  <c r="BC110" i="396"/>
  <c r="BC152" s="1"/>
  <c r="BW110" i="395"/>
  <c r="BW110" i="396" s="1"/>
  <c r="BG28"/>
  <c r="CN28" i="395"/>
  <c r="CN28" i="396" s="1"/>
  <c r="CA28" i="395"/>
  <c r="CA28" i="396" s="1"/>
  <c r="BU70"/>
  <c r="O143" i="30"/>
  <c r="O78" i="116"/>
  <c r="AK67" i="396"/>
  <c r="AK110"/>
  <c r="CH25" i="395"/>
  <c r="CH130" s="1"/>
  <c r="BA25" i="396"/>
  <c r="BA130" s="1"/>
  <c r="BU25" i="395"/>
  <c r="I16" i="22"/>
  <c r="L89" i="59"/>
  <c r="J28" i="395"/>
  <c r="M17" i="30"/>
  <c r="BP79" i="407"/>
  <c r="M25" i="395"/>
  <c r="AF85" i="404"/>
  <c r="M11" i="116"/>
  <c r="M110" i="395"/>
  <c r="M9" i="30"/>
  <c r="AF43" i="402"/>
  <c r="J15" i="27"/>
  <c r="L71" i="398"/>
  <c r="P89" i="59"/>
  <c r="K32" i="398"/>
  <c r="J70" i="395"/>
  <c r="J113"/>
  <c r="N71" i="59"/>
  <c r="L64"/>
  <c r="V28" i="395"/>
  <c r="K167" i="59"/>
  <c r="O89" i="398"/>
  <c r="N169" i="59"/>
  <c r="M67" i="395"/>
  <c r="J109" i="398"/>
  <c r="J10" i="107"/>
  <c r="K64" i="59"/>
  <c r="J177"/>
  <c r="L46"/>
  <c r="AC85" i="406"/>
  <c r="J71" i="398"/>
  <c r="J85" i="59"/>
  <c r="V70" i="395"/>
  <c r="K46" i="59"/>
  <c r="AC85" i="404"/>
  <c r="BP79" i="403"/>
  <c r="M23" i="254"/>
  <c r="V113" i="395"/>
  <c r="K10" i="107"/>
  <c r="J58" i="59"/>
  <c r="BB43" i="407"/>
  <c r="L177" i="59"/>
  <c r="K72" i="398"/>
  <c r="V126" i="395" l="1"/>
  <c r="V41"/>
  <c r="V130"/>
  <c r="T41" i="396"/>
  <c r="T137" s="1"/>
  <c r="T136" i="395"/>
  <c r="T137" s="1"/>
  <c r="V141"/>
  <c r="V152"/>
  <c r="T126" i="396"/>
  <c r="T158" i="395"/>
  <c r="T159" s="1"/>
  <c r="M152"/>
  <c r="M141"/>
  <c r="M130"/>
  <c r="J58" i="107"/>
  <c r="K58"/>
  <c r="K103" s="1"/>
  <c r="J52"/>
  <c r="K52"/>
  <c r="K102" s="1"/>
  <c r="J46"/>
  <c r="K46"/>
  <c r="K101" s="1"/>
  <c r="BS79" i="402"/>
  <c r="BS81"/>
  <c r="BQ79" i="407"/>
  <c r="BQ81" s="1"/>
  <c r="BP81"/>
  <c r="BP89" s="1"/>
  <c r="AC87" i="404"/>
  <c r="AC89" s="1"/>
  <c r="AC92" s="1"/>
  <c r="AC87" i="406"/>
  <c r="AC89" s="1"/>
  <c r="AC92" s="1"/>
  <c r="AF47" i="402"/>
  <c r="AF78" s="1"/>
  <c r="BB47" i="407"/>
  <c r="BB71" s="1"/>
  <c r="K115" i="107"/>
  <c r="L48" i="59"/>
  <c r="L228" s="1"/>
  <c r="BP81" i="403"/>
  <c r="BP89" s="1"/>
  <c r="BQ79"/>
  <c r="BQ81" s="1"/>
  <c r="Y92" i="402"/>
  <c r="DO89"/>
  <c r="CA92"/>
  <c r="BA86" i="407"/>
  <c r="BA87" s="1"/>
  <c r="BA89" s="1"/>
  <c r="BA92" s="1"/>
  <c r="AE87"/>
  <c r="AE89" s="1"/>
  <c r="AE92" s="1"/>
  <c r="AE71" i="406"/>
  <c r="BQ89" i="402"/>
  <c r="BP92"/>
  <c r="Y89" i="407"/>
  <c r="AR81"/>
  <c r="Y61"/>
  <c r="Y65" s="1"/>
  <c r="Y67" s="1"/>
  <c r="Y84"/>
  <c r="DO87"/>
  <c r="CA89"/>
  <c r="Y89" i="403"/>
  <c r="AR81"/>
  <c r="Y61"/>
  <c r="Y65" s="1"/>
  <c r="Y67" s="1"/>
  <c r="Y84"/>
  <c r="AE84" i="404"/>
  <c r="AE86"/>
  <c r="AF71" i="401"/>
  <c r="BC141" i="396"/>
  <c r="J115" i="107"/>
  <c r="K48" i="59"/>
  <c r="K228" s="1"/>
  <c r="J90"/>
  <c r="J91"/>
  <c r="J330" s="1"/>
  <c r="I101" i="107"/>
  <c r="I102"/>
  <c r="I103"/>
  <c r="T159" i="396"/>
  <c r="K144" i="30"/>
  <c r="K162"/>
  <c r="V113" i="396"/>
  <c r="V152" s="1"/>
  <c r="V158" s="1"/>
  <c r="V28"/>
  <c r="V130" s="1"/>
  <c r="V136" s="1"/>
  <c r="J70"/>
  <c r="BD70" i="395"/>
  <c r="AN70"/>
  <c r="M49" i="30"/>
  <c r="V70" i="396"/>
  <c r="V141" s="1"/>
  <c r="BD113" i="395"/>
  <c r="AN113"/>
  <c r="J113" i="396"/>
  <c r="AN28" i="395"/>
  <c r="BD28"/>
  <c r="J28" i="396"/>
  <c r="M69" i="30"/>
  <c r="M73" s="1"/>
  <c r="M46" i="116"/>
  <c r="M148" i="254"/>
  <c r="M212" s="1"/>
  <c r="M143"/>
  <c r="M211" s="1"/>
  <c r="M100"/>
  <c r="M153"/>
  <c r="M213" s="1"/>
  <c r="M139" i="257"/>
  <c r="M140"/>
  <c r="M207"/>
  <c r="N68" i="116"/>
  <c r="N51"/>
  <c r="N77" s="1"/>
  <c r="CR112" i="396"/>
  <c r="CR27"/>
  <c r="O223" i="254"/>
  <c r="N48" i="116"/>
  <c r="N67" s="1"/>
  <c r="N188" i="257"/>
  <c r="N233"/>
  <c r="CR69" i="396"/>
  <c r="N198" i="257"/>
  <c r="N239"/>
  <c r="CI25" i="395"/>
  <c r="CI130" s="1"/>
  <c r="BB25" i="396"/>
  <c r="BB130" s="1"/>
  <c r="BV25" i="395"/>
  <c r="BV25" i="396" s="1"/>
  <c r="BB110"/>
  <c r="BB152" s="1"/>
  <c r="BV110" i="395"/>
  <c r="BV110" i="396" s="1"/>
  <c r="CI110" i="395"/>
  <c r="CI152" s="1"/>
  <c r="N113" i="30"/>
  <c r="N108"/>
  <c r="N79"/>
  <c r="N111" s="1"/>
  <c r="N142" s="1"/>
  <c r="BB67" i="396"/>
  <c r="BB141" s="1"/>
  <c r="BV67" i="395"/>
  <c r="BV67" i="396" s="1"/>
  <c r="CI67" i="395"/>
  <c r="CI141" s="1"/>
  <c r="O175" i="254"/>
  <c r="L113" i="30"/>
  <c r="L79"/>
  <c r="L111" s="1"/>
  <c r="L142" s="1"/>
  <c r="L108"/>
  <c r="L114" i="254"/>
  <c r="L121" s="1"/>
  <c r="N193" i="257"/>
  <c r="N236"/>
  <c r="J222" i="254"/>
  <c r="N114"/>
  <c r="N121" s="1"/>
  <c r="L68" i="116"/>
  <c r="L51"/>
  <c r="L77" s="1"/>
  <c r="M60" i="254"/>
  <c r="M61"/>
  <c r="M59"/>
  <c r="BG25" i="395"/>
  <c r="BG130" s="1"/>
  <c r="M25" i="396"/>
  <c r="M130" s="1"/>
  <c r="AQ25" i="395"/>
  <c r="AQ25" i="396" s="1"/>
  <c r="BG67" i="395"/>
  <c r="BG141" s="1"/>
  <c r="M67" i="396"/>
  <c r="M141" s="1"/>
  <c r="AQ67" i="395"/>
  <c r="BG110"/>
  <c r="BG152" s="1"/>
  <c r="M110" i="396"/>
  <c r="M152" s="1"/>
  <c r="AQ110" i="395"/>
  <c r="I191" i="22"/>
  <c r="O162" i="30"/>
  <c r="BU110" i="396"/>
  <c r="O144" i="30"/>
  <c r="CH25" i="396"/>
  <c r="BU25"/>
  <c r="CJ110"/>
  <c r="CJ152" s="1"/>
  <c r="CH110"/>
  <c r="BU67"/>
  <c r="CJ67"/>
  <c r="CJ141" s="1"/>
  <c r="CH67"/>
  <c r="CJ25"/>
  <c r="CJ130" s="1"/>
  <c r="AE67" i="395"/>
  <c r="O68" i="59"/>
  <c r="K109" i="398"/>
  <c r="P32"/>
  <c r="L109"/>
  <c r="M16" i="254"/>
  <c r="AC38" i="395"/>
  <c r="AA38"/>
  <c r="AE110"/>
  <c r="K85" i="59"/>
  <c r="BP85" i="406"/>
  <c r="K177" i="59"/>
  <c r="K71" i="398"/>
  <c r="J16" i="22"/>
  <c r="P64" i="59"/>
  <c r="CA85" i="406"/>
  <c r="K58" i="59"/>
  <c r="O15" i="27"/>
  <c r="L70" i="395"/>
  <c r="AC123"/>
  <c r="Y79" i="406"/>
  <c r="CA85" i="404"/>
  <c r="M68" i="59"/>
  <c r="AF43" i="407"/>
  <c r="K15" i="27"/>
  <c r="L113" i="395"/>
  <c r="Y79" i="404"/>
  <c r="AE25" i="395"/>
  <c r="O10" i="107"/>
  <c r="L28" i="395"/>
  <c r="P46" i="59"/>
  <c r="P167"/>
  <c r="AF85" i="406"/>
  <c r="AA123" i="395"/>
  <c r="AC80"/>
  <c r="AE46" i="405"/>
  <c r="P72" i="398"/>
  <c r="BP85" i="404"/>
  <c r="L32" i="398"/>
  <c r="AA80" i="395"/>
  <c r="AA80" i="396" l="1"/>
  <c r="AC80"/>
  <c r="BW80" i="395"/>
  <c r="BW80" i="396" s="1"/>
  <c r="BU80" i="395"/>
  <c r="BU80" i="396" s="1"/>
  <c r="BU38" i="395"/>
  <c r="BU38" i="396" s="1"/>
  <c r="BW38" i="395"/>
  <c r="BW38" i="396" s="1"/>
  <c r="BW123" i="395"/>
  <c r="BW123" i="396" s="1"/>
  <c r="BU123" i="395"/>
  <c r="BU123" i="396" s="1"/>
  <c r="V41"/>
  <c r="V137" s="1"/>
  <c r="V136" i="395"/>
  <c r="V137" s="1"/>
  <c r="V126" i="396"/>
  <c r="V159" s="1"/>
  <c r="V158" i="395"/>
  <c r="V159" s="1"/>
  <c r="O58" i="107"/>
  <c r="O103" s="1"/>
  <c r="O52"/>
  <c r="O102" s="1"/>
  <c r="O46"/>
  <c r="O101" s="1"/>
  <c r="BS81" i="407"/>
  <c r="BS79"/>
  <c r="BS79" i="403"/>
  <c r="BS81"/>
  <c r="AR79" i="404"/>
  <c r="Y81"/>
  <c r="BP87"/>
  <c r="BQ87" s="1"/>
  <c r="BQ85"/>
  <c r="BP87" i="406"/>
  <c r="BQ87" s="1"/>
  <c r="BQ85"/>
  <c r="P48" i="59"/>
  <c r="P228" s="1"/>
  <c r="O115" i="107"/>
  <c r="AF47" i="407"/>
  <c r="AF78" s="1"/>
  <c r="AE47" i="405"/>
  <c r="AE78" s="1"/>
  <c r="AR46"/>
  <c r="BS46" s="1"/>
  <c r="CA87" i="404"/>
  <c r="DO85"/>
  <c r="CA87" i="406"/>
  <c r="DO85"/>
  <c r="AR79"/>
  <c r="Y81"/>
  <c r="K90" i="59"/>
  <c r="K91"/>
  <c r="K330" s="1"/>
  <c r="AF84" i="401"/>
  <c r="AF86"/>
  <c r="Y92" i="403"/>
  <c r="AE84" i="406"/>
  <c r="AE86"/>
  <c r="O222" i="254"/>
  <c r="DO89" i="407"/>
  <c r="CA92"/>
  <c r="BQ89" i="403"/>
  <c r="BP92"/>
  <c r="BQ89" i="407"/>
  <c r="BP92"/>
  <c r="BA86" i="404"/>
  <c r="BA87" s="1"/>
  <c r="BA89" s="1"/>
  <c r="BA92" s="1"/>
  <c r="AE87"/>
  <c r="AE89" s="1"/>
  <c r="AE92" s="1"/>
  <c r="Y92" i="407"/>
  <c r="AA38" i="396"/>
  <c r="AK38" i="395"/>
  <c r="AM80"/>
  <c r="AM80" i="396" s="1"/>
  <c r="AC38"/>
  <c r="AM38" i="395"/>
  <c r="AM38" i="396" s="1"/>
  <c r="AC123"/>
  <c r="AM123" i="395"/>
  <c r="AM123" i="396" s="1"/>
  <c r="AK80" i="395"/>
  <c r="AK80" i="396" s="1"/>
  <c r="AK123" i="395"/>
  <c r="AA123" i="396"/>
  <c r="J102" i="107"/>
  <c r="J103"/>
  <c r="J101"/>
  <c r="N116" i="254"/>
  <c r="N122" s="1"/>
  <c r="N178" s="1"/>
  <c r="AE25" i="396"/>
  <c r="BF70" i="395"/>
  <c r="L70" i="396"/>
  <c r="AP70" i="395"/>
  <c r="AP70" i="396" s="1"/>
  <c r="M22" i="254"/>
  <c r="L113" i="396"/>
  <c r="BF113" i="395"/>
  <c r="AP113"/>
  <c r="AP113" i="396" s="1"/>
  <c r="AE67"/>
  <c r="BF28" i="395"/>
  <c r="L28" i="396"/>
  <c r="AP28" i="395"/>
  <c r="AP28" i="396" s="1"/>
  <c r="AE110"/>
  <c r="M187" i="257"/>
  <c r="M234" s="1"/>
  <c r="M196"/>
  <c r="M186"/>
  <c r="M191"/>
  <c r="M47" i="116"/>
  <c r="M48" s="1"/>
  <c r="M67" s="1"/>
  <c r="M64"/>
  <c r="N143" i="30"/>
  <c r="CI110" i="396"/>
  <c r="CI152" s="1"/>
  <c r="M249" i="257"/>
  <c r="M106" i="254"/>
  <c r="M123" s="1"/>
  <c r="M108"/>
  <c r="M110" s="1"/>
  <c r="M77" i="30"/>
  <c r="M109"/>
  <c r="AN70" i="396"/>
  <c r="L164" i="254"/>
  <c r="L216" s="1"/>
  <c r="L161"/>
  <c r="L215" s="1"/>
  <c r="L158"/>
  <c r="L214" s="1"/>
  <c r="CI67" i="396"/>
  <c r="CI141" s="1"/>
  <c r="CI25"/>
  <c r="CI130" s="1"/>
  <c r="CK28" i="395"/>
  <c r="BD28" i="396"/>
  <c r="BX28" i="395"/>
  <c r="BD113" i="396"/>
  <c r="CK113" i="395"/>
  <c r="BX113"/>
  <c r="L78" i="116"/>
  <c r="L116" i="254"/>
  <c r="L122" s="1"/>
  <c r="L178" s="1"/>
  <c r="AN28" i="396"/>
  <c r="M51" i="30"/>
  <c r="M52"/>
  <c r="M53"/>
  <c r="N158" i="254"/>
  <c r="N214" s="1"/>
  <c r="N161"/>
  <c r="N215" s="1"/>
  <c r="N164"/>
  <c r="N216" s="1"/>
  <c r="L143" i="30"/>
  <c r="N78" i="116"/>
  <c r="M192" i="257"/>
  <c r="M237" s="1"/>
  <c r="M197"/>
  <c r="M240" s="1"/>
  <c r="AN113" i="396"/>
  <c r="CK70" i="395"/>
  <c r="BD70" i="396"/>
  <c r="BX70" i="395"/>
  <c r="AQ67" i="396"/>
  <c r="CH152"/>
  <c r="CN67" i="395"/>
  <c r="CN141" s="1"/>
  <c r="BG67" i="396"/>
  <c r="BG141" s="1"/>
  <c r="CA67" i="395"/>
  <c r="CN25"/>
  <c r="CN130" s="1"/>
  <c r="BG25" i="396"/>
  <c r="BG130" s="1"/>
  <c r="CA25" i="395"/>
  <c r="CH141" i="396"/>
  <c r="I420" i="22"/>
  <c r="I201"/>
  <c r="I203" s="1"/>
  <c r="BG110" i="396"/>
  <c r="BG152" s="1"/>
  <c r="CN110" i="395"/>
  <c r="CN152" s="1"/>
  <c r="CA110"/>
  <c r="CA110" i="396" s="1"/>
  <c r="CH130"/>
  <c r="AQ110"/>
  <c r="AG123" i="395"/>
  <c r="P71" i="398"/>
  <c r="U113" i="395"/>
  <c r="L110"/>
  <c r="L10" i="107"/>
  <c r="O16" i="22"/>
  <c r="Z68" i="401"/>
  <c r="K16" i="22"/>
  <c r="N89" i="398"/>
  <c r="M64" i="59"/>
  <c r="M46"/>
  <c r="BP79" i="404"/>
  <c r="U28" i="395"/>
  <c r="J110"/>
  <c r="AB123"/>
  <c r="U70"/>
  <c r="P109" i="398"/>
  <c r="AC85" i="405"/>
  <c r="BB43" i="406"/>
  <c r="BP79"/>
  <c r="L58" i="59"/>
  <c r="AB80" i="395"/>
  <c r="J67"/>
  <c r="P85" i="59"/>
  <c r="AG38" i="395"/>
  <c r="AF85" i="405"/>
  <c r="L85" i="59"/>
  <c r="L25" i="395"/>
  <c r="M89" i="59"/>
  <c r="AG80" i="395"/>
  <c r="J25"/>
  <c r="BB43" i="404"/>
  <c r="L67" i="395"/>
  <c r="P58" i="59"/>
  <c r="P177"/>
  <c r="AB38" i="395"/>
  <c r="O89" i="59"/>
  <c r="AG80" i="396" l="1"/>
  <c r="AB80"/>
  <c r="U126" i="395"/>
  <c r="U41"/>
  <c r="AK123" i="396"/>
  <c r="CA80" i="395"/>
  <c r="CA80" i="396" s="1"/>
  <c r="BV80" i="395"/>
  <c r="BV80" i="396" s="1"/>
  <c r="BV38" i="395"/>
  <c r="BV38" i="396" s="1"/>
  <c r="CA38" i="395"/>
  <c r="CA38" i="396" s="1"/>
  <c r="AK38"/>
  <c r="AQ123" i="395"/>
  <c r="AQ123" i="396" s="1"/>
  <c r="BV123" i="395"/>
  <c r="BV123" i="396" s="1"/>
  <c r="CA123" i="395"/>
  <c r="CA123" i="396" s="1"/>
  <c r="U130" i="395"/>
  <c r="U141"/>
  <c r="U152"/>
  <c r="J152"/>
  <c r="L152"/>
  <c r="J141"/>
  <c r="L141"/>
  <c r="J130"/>
  <c r="L130"/>
  <c r="L58" i="107"/>
  <c r="L52"/>
  <c r="L46"/>
  <c r="BP81" i="406"/>
  <c r="BP89" s="1"/>
  <c r="BQ79"/>
  <c r="BQ81" s="1"/>
  <c r="AC87" i="405"/>
  <c r="AC89" s="1"/>
  <c r="AC92" s="1"/>
  <c r="BB47" i="406"/>
  <c r="BB71" s="1"/>
  <c r="Z69" i="401"/>
  <c r="BP81" i="404"/>
  <c r="BP89" s="1"/>
  <c r="BQ79"/>
  <c r="BQ81" s="1"/>
  <c r="BB47"/>
  <c r="BB71" s="1"/>
  <c r="E119" i="398"/>
  <c r="L91" i="59"/>
  <c r="L330" s="1"/>
  <c r="L90"/>
  <c r="N144" i="30"/>
  <c r="BB86" i="401"/>
  <c r="BB87" s="1"/>
  <c r="BB89" s="1"/>
  <c r="BB92" s="1"/>
  <c r="AF87"/>
  <c r="AF89" s="1"/>
  <c r="AF92" s="1"/>
  <c r="CA89" i="406"/>
  <c r="DO87"/>
  <c r="AE71" i="405"/>
  <c r="Y89" i="406"/>
  <c r="AR81"/>
  <c r="Y61"/>
  <c r="Y65" s="1"/>
  <c r="Y67" s="1"/>
  <c r="Y84"/>
  <c r="AR81" i="404"/>
  <c r="Y89"/>
  <c r="Y61"/>
  <c r="Y65" s="1"/>
  <c r="Y67" s="1"/>
  <c r="Y84"/>
  <c r="BA86" i="406"/>
  <c r="BA87" s="1"/>
  <c r="BA89" s="1"/>
  <c r="BA92" s="1"/>
  <c r="AE87"/>
  <c r="AE89" s="1"/>
  <c r="AE92" s="1"/>
  <c r="L144" i="30"/>
  <c r="CA89" i="404"/>
  <c r="DO87"/>
  <c r="L115" i="107"/>
  <c r="M48" i="59"/>
  <c r="M228" s="1"/>
  <c r="AB123" i="396"/>
  <c r="AL123" i="395"/>
  <c r="AL123" i="396" s="1"/>
  <c r="AB38"/>
  <c r="AL38" i="395"/>
  <c r="AL38" i="396" s="1"/>
  <c r="AL80" i="395"/>
  <c r="AL80" i="396" s="1"/>
  <c r="P91" i="59"/>
  <c r="P330" s="1"/>
  <c r="P90"/>
  <c r="AQ80" i="395"/>
  <c r="AQ80" i="396" s="1"/>
  <c r="AQ38" i="395"/>
  <c r="AQ38" i="396" s="1"/>
  <c r="AG38"/>
  <c r="AG123"/>
  <c r="N175" i="254"/>
  <c r="N223"/>
  <c r="L175"/>
  <c r="J67" i="396"/>
  <c r="J141" s="1"/>
  <c r="AN67" i="395"/>
  <c r="BD67"/>
  <c r="BD141" s="1"/>
  <c r="AP25"/>
  <c r="AP25" i="396" s="1"/>
  <c r="BF25" i="395"/>
  <c r="BF130" s="1"/>
  <c r="L25" i="396"/>
  <c r="L130" s="1"/>
  <c r="U113"/>
  <c r="U152" s="1"/>
  <c r="U158" s="1"/>
  <c r="U70"/>
  <c r="U141" s="1"/>
  <c r="BF110" i="395"/>
  <c r="BF152" s="1"/>
  <c r="AP110"/>
  <c r="AP110" i="396" s="1"/>
  <c r="L110"/>
  <c r="L152" s="1"/>
  <c r="U28"/>
  <c r="U130" s="1"/>
  <c r="U136" s="1"/>
  <c r="AP67" i="395"/>
  <c r="AP67" i="396" s="1"/>
  <c r="L67"/>
  <c r="L141" s="1"/>
  <c r="BF67" i="395"/>
  <c r="BF141" s="1"/>
  <c r="AN110"/>
  <c r="J110" i="396"/>
  <c r="J152" s="1"/>
  <c r="BD110" i="395"/>
  <c r="BD152" s="1"/>
  <c r="J25" i="396"/>
  <c r="J130" s="1"/>
  <c r="AN25" i="395"/>
  <c r="BD25"/>
  <c r="BD130" s="1"/>
  <c r="M233" i="257"/>
  <c r="M188"/>
  <c r="BX70" i="396"/>
  <c r="BX113"/>
  <c r="N162" i="30"/>
  <c r="M198" i="257"/>
  <c r="M239"/>
  <c r="CK113" i="396"/>
  <c r="CK28"/>
  <c r="L223" i="254"/>
  <c r="BF28" i="396"/>
  <c r="CM28" i="395"/>
  <c r="CM28" i="396" s="1"/>
  <c r="BZ28" i="395"/>
  <c r="BZ28" i="396" s="1"/>
  <c r="BX28"/>
  <c r="M108" i="30"/>
  <c r="M79"/>
  <c r="M111" s="1"/>
  <c r="M142" s="1"/>
  <c r="M113"/>
  <c r="M114" i="254"/>
  <c r="M121" s="1"/>
  <c r="BF113" i="396"/>
  <c r="CM113" i="395"/>
  <c r="CM113" i="396" s="1"/>
  <c r="BZ113" i="395"/>
  <c r="BZ113" i="396" s="1"/>
  <c r="CK70"/>
  <c r="L162" i="30"/>
  <c r="M51" i="116"/>
  <c r="M77" s="1"/>
  <c r="M68"/>
  <c r="M193" i="257"/>
  <c r="M236"/>
  <c r="BF70" i="396"/>
  <c r="CM70" i="395"/>
  <c r="CM70" i="396" s="1"/>
  <c r="BZ70" i="395"/>
  <c r="BZ70" i="396" s="1"/>
  <c r="I490" i="22"/>
  <c r="CA25" i="396"/>
  <c r="CA67"/>
  <c r="CN110"/>
  <c r="I205" i="22"/>
  <c r="I336"/>
  <c r="CN25" i="396"/>
  <c r="CN67"/>
  <c r="CN141" s="1"/>
  <c r="N68" i="59"/>
  <c r="K113" i="395"/>
  <c r="I11" i="107"/>
  <c r="N10"/>
  <c r="O32" i="398"/>
  <c r="O64" i="59"/>
  <c r="N15" i="27"/>
  <c r="L15"/>
  <c r="J11" i="398"/>
  <c r="J65" i="59"/>
  <c r="M32" i="398"/>
  <c r="Y79" i="405"/>
  <c r="J49" i="59"/>
  <c r="AF43" i="404"/>
  <c r="AF43" i="406"/>
  <c r="O72" i="398"/>
  <c r="CA85" i="405"/>
  <c r="K28" i="395"/>
  <c r="O46" i="59"/>
  <c r="M109" i="398"/>
  <c r="M167" i="59"/>
  <c r="K70" i="395"/>
  <c r="O167" i="59"/>
  <c r="M72" i="398"/>
  <c r="BP85" i="405"/>
  <c r="J101" i="59"/>
  <c r="U41" i="396" l="1"/>
  <c r="U137" s="1"/>
  <c r="U136" i="395"/>
  <c r="U137" s="1"/>
  <c r="U126" i="396"/>
  <c r="U159" s="1"/>
  <c r="U158" i="395"/>
  <c r="U159" s="1"/>
  <c r="N58" i="107"/>
  <c r="I59"/>
  <c r="N52"/>
  <c r="I53"/>
  <c r="N46"/>
  <c r="I47"/>
  <c r="BS79" i="406"/>
  <c r="BS81"/>
  <c r="BS79" i="404"/>
  <c r="BP87" i="405"/>
  <c r="BQ87" s="1"/>
  <c r="BQ85"/>
  <c r="CA87"/>
  <c r="DO85"/>
  <c r="AR79"/>
  <c r="Y81"/>
  <c r="AF47" i="404"/>
  <c r="AF78" s="1"/>
  <c r="AF47" i="406"/>
  <c r="AF78" s="1"/>
  <c r="Y92"/>
  <c r="DO89"/>
  <c r="CA92"/>
  <c r="BQ89" i="404"/>
  <c r="BP92"/>
  <c r="L222" i="254"/>
  <c r="DO89" i="404"/>
  <c r="CA92"/>
  <c r="Y92"/>
  <c r="Z71" i="401"/>
  <c r="N222" i="254"/>
  <c r="BS81" i="404"/>
  <c r="AE84" i="405"/>
  <c r="AE86"/>
  <c r="BQ89" i="406"/>
  <c r="BP92"/>
  <c r="J51" i="59"/>
  <c r="J229" s="1"/>
  <c r="I114" i="107"/>
  <c r="O48" i="59"/>
  <c r="O228" s="1"/>
  <c r="N115" i="107"/>
  <c r="L101"/>
  <c r="L103"/>
  <c r="L102"/>
  <c r="J103" i="59"/>
  <c r="J118" s="1"/>
  <c r="AO28" i="395"/>
  <c r="K28" i="396"/>
  <c r="BE28" i="395"/>
  <c r="AO70"/>
  <c r="K70" i="396"/>
  <c r="BE70" i="395"/>
  <c r="K113" i="396"/>
  <c r="BE113" i="395"/>
  <c r="AO113"/>
  <c r="M164" i="254"/>
  <c r="M216" s="1"/>
  <c r="M161"/>
  <c r="M215" s="1"/>
  <c r="M158"/>
  <c r="M214" s="1"/>
  <c r="AN110" i="396"/>
  <c r="M116" i="254"/>
  <c r="M122" s="1"/>
  <c r="M178" s="1"/>
  <c r="CM25" i="395"/>
  <c r="CM130" s="1"/>
  <c r="BZ25"/>
  <c r="BZ25" i="396" s="1"/>
  <c r="BF25"/>
  <c r="BF130" s="1"/>
  <c r="M143" i="30"/>
  <c r="BD25" i="396"/>
  <c r="BD130" s="1"/>
  <c r="BX25" i="395"/>
  <c r="CK25"/>
  <c r="CK130" s="1"/>
  <c r="BD67" i="396"/>
  <c r="BD141" s="1"/>
  <c r="CK67" i="395"/>
  <c r="CK141" s="1"/>
  <c r="BX67"/>
  <c r="M78" i="116"/>
  <c r="AN67" i="396"/>
  <c r="BD110"/>
  <c r="BD152" s="1"/>
  <c r="CK110" i="395"/>
  <c r="CK152" s="1"/>
  <c r="BX110"/>
  <c r="AN25" i="396"/>
  <c r="CM67" i="395"/>
  <c r="CM141" s="1"/>
  <c r="BZ67"/>
  <c r="BZ67" i="396" s="1"/>
  <c r="BF67"/>
  <c r="BF141" s="1"/>
  <c r="CM110" i="395"/>
  <c r="CM152" s="1"/>
  <c r="BF110" i="396"/>
  <c r="BF152" s="1"/>
  <c r="BZ110" i="395"/>
  <c r="BZ110" i="396" s="1"/>
  <c r="CN152"/>
  <c r="CN130"/>
  <c r="I207" i="22"/>
  <c r="I217"/>
  <c r="AD123" i="395"/>
  <c r="BB43" i="405"/>
  <c r="N89" i="59"/>
  <c r="K25" i="395"/>
  <c r="BP79" i="405"/>
  <c r="L16" i="22"/>
  <c r="O71" i="398"/>
  <c r="K110" i="395"/>
  <c r="O58" i="59"/>
  <c r="AD80" i="395"/>
  <c r="O177" i="59"/>
  <c r="O109" i="398"/>
  <c r="AD38" i="395"/>
  <c r="M58" i="59"/>
  <c r="M71" i="398"/>
  <c r="O85" i="59"/>
  <c r="N16" i="22"/>
  <c r="M177" i="59"/>
  <c r="J108" i="398"/>
  <c r="K67" i="395"/>
  <c r="M85" i="59"/>
  <c r="AD80" i="396" l="1"/>
  <c r="BX80" i="395"/>
  <c r="BX80" i="396" s="1"/>
  <c r="BX38" i="395"/>
  <c r="BX38" i="396" s="1"/>
  <c r="BX123" i="395"/>
  <c r="BX123" i="396" s="1"/>
  <c r="K152" i="395"/>
  <c r="K141"/>
  <c r="K130"/>
  <c r="BQ79" i="405"/>
  <c r="BQ81" s="1"/>
  <c r="BP81"/>
  <c r="BP89" s="1"/>
  <c r="BB47"/>
  <c r="BB71" s="1"/>
  <c r="M91" i="59"/>
  <c r="M330" s="1"/>
  <c r="M90"/>
  <c r="O91"/>
  <c r="O330" s="1"/>
  <c r="O90"/>
  <c r="M144" i="30"/>
  <c r="J324" i="59"/>
  <c r="BA86" i="405"/>
  <c r="BA87" s="1"/>
  <c r="BA89" s="1"/>
  <c r="BA92" s="1"/>
  <c r="AE87"/>
  <c r="AE89" s="1"/>
  <c r="AE92" s="1"/>
  <c r="DO87"/>
  <c r="CA89"/>
  <c r="AR81"/>
  <c r="Y89"/>
  <c r="Y61"/>
  <c r="Y65" s="1"/>
  <c r="Y67" s="1"/>
  <c r="Y84"/>
  <c r="Z84" i="401"/>
  <c r="Z86" s="1"/>
  <c r="AN80" i="395"/>
  <c r="AN80" i="396" s="1"/>
  <c r="AD123"/>
  <c r="AN123" i="395"/>
  <c r="AD38" i="396"/>
  <c r="AN38" i="395"/>
  <c r="N102" i="107"/>
  <c r="I108"/>
  <c r="I48"/>
  <c r="N103"/>
  <c r="I109"/>
  <c r="I54"/>
  <c r="N101"/>
  <c r="I110"/>
  <c r="I60"/>
  <c r="M223" i="254"/>
  <c r="M175"/>
  <c r="AO25" i="395"/>
  <c r="K25" i="396"/>
  <c r="K130" s="1"/>
  <c r="BE25" i="395"/>
  <c r="BE130" s="1"/>
  <c r="K67" i="396"/>
  <c r="K141" s="1"/>
  <c r="BE67" i="395"/>
  <c r="BE141" s="1"/>
  <c r="AO67"/>
  <c r="BE110"/>
  <c r="BE152" s="1"/>
  <c r="AO110"/>
  <c r="K110" i="396"/>
  <c r="K152" s="1"/>
  <c r="CM67"/>
  <c r="CM141" s="1"/>
  <c r="AO70"/>
  <c r="AT70" i="395"/>
  <c r="AS70"/>
  <c r="AO113" i="396"/>
  <c r="AS113" i="395"/>
  <c r="AT113"/>
  <c r="BX25" i="396"/>
  <c r="CM25"/>
  <c r="CM130" s="1"/>
  <c r="BE113"/>
  <c r="CL113" i="395"/>
  <c r="BY113"/>
  <c r="CL70"/>
  <c r="BE70" i="396"/>
  <c r="BY70" i="395"/>
  <c r="CM110" i="396"/>
  <c r="CM152" s="1"/>
  <c r="CK110"/>
  <c r="CK67"/>
  <c r="CK25"/>
  <c r="M162" i="30"/>
  <c r="CL28" i="395"/>
  <c r="BE28" i="396"/>
  <c r="BY28" i="395"/>
  <c r="BX110" i="396"/>
  <c r="BX67"/>
  <c r="AO28"/>
  <c r="AS28" i="395"/>
  <c r="AT28"/>
  <c r="I211" i="22"/>
  <c r="I210"/>
  <c r="I422" s="1"/>
  <c r="I212"/>
  <c r="I338"/>
  <c r="I488" s="1"/>
  <c r="I226"/>
  <c r="I229" s="1"/>
  <c r="M15" i="27"/>
  <c r="AA39" i="395"/>
  <c r="AF80"/>
  <c r="AF43" i="405"/>
  <c r="N32" i="398"/>
  <c r="AA81" i="395"/>
  <c r="J9" i="398"/>
  <c r="AF123" i="395"/>
  <c r="N46" i="59"/>
  <c r="M10" i="107"/>
  <c r="N64" i="59"/>
  <c r="N72" i="398"/>
  <c r="BL68" i="401"/>
  <c r="AF38" i="395"/>
  <c r="N167" i="59"/>
  <c r="AA124" i="395"/>
  <c r="I9" i="31"/>
  <c r="AA81" i="396" l="1"/>
  <c r="AF80"/>
  <c r="BS79" i="405"/>
  <c r="AN123" i="396"/>
  <c r="BZ80" i="395"/>
  <c r="BZ80" i="396" s="1"/>
  <c r="BU81" i="395"/>
  <c r="BU81" i="396" s="1"/>
  <c r="BU39" i="395"/>
  <c r="BU39" i="396" s="1"/>
  <c r="BZ38" i="395"/>
  <c r="BZ38" i="396" s="1"/>
  <c r="AN38"/>
  <c r="BZ123" i="395"/>
  <c r="BZ123" i="396" s="1"/>
  <c r="BU124" i="395"/>
  <c r="BU124" i="396" s="1"/>
  <c r="M58" i="107"/>
  <c r="M52"/>
  <c r="M46"/>
  <c r="I423" i="22"/>
  <c r="BS81" i="405"/>
  <c r="BL69" i="401"/>
  <c r="BL71" s="1"/>
  <c r="BL92" s="1"/>
  <c r="AF47" i="405"/>
  <c r="AF78" s="1"/>
  <c r="DO89"/>
  <c r="CA92"/>
  <c r="BQ89"/>
  <c r="BP92"/>
  <c r="M222" i="254"/>
  <c r="AX86" i="401"/>
  <c r="Z87"/>
  <c r="Y92" i="405"/>
  <c r="AF38" i="396"/>
  <c r="AP38" i="395"/>
  <c r="AP38" i="396" s="1"/>
  <c r="N48" i="59"/>
  <c r="N228" s="1"/>
  <c r="M115" i="107"/>
  <c r="AA39" i="396"/>
  <c r="AK39" i="395"/>
  <c r="AF123" i="396"/>
  <c r="AP123" i="395"/>
  <c r="AP123" i="396" s="1"/>
  <c r="AP80" i="395"/>
  <c r="AP80" i="396" s="1"/>
  <c r="AK81" i="395"/>
  <c r="AK81" i="396" s="1"/>
  <c r="AK124" i="395"/>
  <c r="AA124" i="396"/>
  <c r="CK141"/>
  <c r="BY113"/>
  <c r="CC113" i="395"/>
  <c r="CD113"/>
  <c r="AS70" i="396"/>
  <c r="AT70"/>
  <c r="BY28"/>
  <c r="CD28" i="395"/>
  <c r="CC28"/>
  <c r="CL110"/>
  <c r="CL152" s="1"/>
  <c r="BE110" i="396"/>
  <c r="BE152" s="1"/>
  <c r="BY110" i="395"/>
  <c r="BE67" i="396"/>
  <c r="BE141" s="1"/>
  <c r="CL67" i="395"/>
  <c r="CL141" s="1"/>
  <c r="BY67"/>
  <c r="AO25" i="396"/>
  <c r="AT25" i="395"/>
  <c r="AS25"/>
  <c r="AS28" i="396"/>
  <c r="AT28"/>
  <c r="CK152"/>
  <c r="CL70"/>
  <c r="CP70" i="395"/>
  <c r="CQ70"/>
  <c r="CL113" i="396"/>
  <c r="CQ113" i="395"/>
  <c r="CP113"/>
  <c r="AS113" i="396"/>
  <c r="AT113"/>
  <c r="AO110"/>
  <c r="AT110" i="395"/>
  <c r="AS110"/>
  <c r="AO67" i="396"/>
  <c r="AS67" i="395"/>
  <c r="AT67"/>
  <c r="CL28" i="396"/>
  <c r="CP28" i="395"/>
  <c r="CQ28"/>
  <c r="CK130" i="396"/>
  <c r="BY70"/>
  <c r="CD70" i="395"/>
  <c r="CC70"/>
  <c r="CL25"/>
  <c r="CL130" s="1"/>
  <c r="BE25" i="396"/>
  <c r="BE130" s="1"/>
  <c r="BY25" i="395"/>
  <c r="I57" i="31"/>
  <c r="I232" i="22"/>
  <c r="N177" i="59"/>
  <c r="J31" i="398"/>
  <c r="N85" i="59"/>
  <c r="M16" i="22"/>
  <c r="N71" i="398"/>
  <c r="N109"/>
  <c r="N58" i="59"/>
  <c r="AW68" i="401"/>
  <c r="J38" i="59"/>
  <c r="AK124" i="396" l="1"/>
  <c r="AK39"/>
  <c r="BM68" i="401"/>
  <c r="AW69"/>
  <c r="AW71" s="1"/>
  <c r="AW92" s="1"/>
  <c r="N90" i="59"/>
  <c r="N91"/>
  <c r="N330" s="1"/>
  <c r="AX87" i="401"/>
  <c r="BM86"/>
  <c r="Z89"/>
  <c r="M101" i="107"/>
  <c r="M102"/>
  <c r="M103"/>
  <c r="CR28" i="395"/>
  <c r="CL25" i="396"/>
  <c r="CP25" i="395"/>
  <c r="CP130" s="1"/>
  <c r="CQ25"/>
  <c r="CQ130" s="1"/>
  <c r="CP113" i="396"/>
  <c r="CQ113"/>
  <c r="CD28"/>
  <c r="CC28"/>
  <c r="BY67"/>
  <c r="CD67" i="395"/>
  <c r="CC67"/>
  <c r="BY110" i="396"/>
  <c r="CC110" i="395"/>
  <c r="CD110"/>
  <c r="CC113" i="396"/>
  <c r="CD113"/>
  <c r="CQ28"/>
  <c r="CP28"/>
  <c r="AT110"/>
  <c r="AS110"/>
  <c r="CP70"/>
  <c r="CQ70"/>
  <c r="AS67"/>
  <c r="AT67"/>
  <c r="CL67"/>
  <c r="CQ67" i="395"/>
  <c r="CQ141" s="1"/>
  <c r="CP67"/>
  <c r="CP141" s="1"/>
  <c r="CR113"/>
  <c r="BY25" i="396"/>
  <c r="CD25" i="395"/>
  <c r="CC25"/>
  <c r="CC70" i="396"/>
  <c r="CD70"/>
  <c r="CR70" i="395"/>
  <c r="AS25" i="396"/>
  <c r="AT25"/>
  <c r="CL110"/>
  <c r="CQ110" i="395"/>
  <c r="CQ152" s="1"/>
  <c r="CP110"/>
  <c r="CP152" s="1"/>
  <c r="I239" i="22"/>
  <c r="I242" s="1"/>
  <c r="AE80" i="395"/>
  <c r="J40" i="59"/>
  <c r="AE38" i="395"/>
  <c r="J72" i="59"/>
  <c r="AE123" i="395"/>
  <c r="J73" i="59"/>
  <c r="AE80" i="396" l="1"/>
  <c r="CR70"/>
  <c r="BY80" i="395"/>
  <c r="BY80" i="396" s="1"/>
  <c r="BY38" i="395"/>
  <c r="BY38" i="396" s="1"/>
  <c r="BY123" i="395"/>
  <c r="BY123" i="396" s="1"/>
  <c r="BM69" i="401"/>
  <c r="Z92"/>
  <c r="BM87"/>
  <c r="AX89"/>
  <c r="J41" i="59"/>
  <c r="J226" s="1"/>
  <c r="AE38" i="396"/>
  <c r="AO38" i="395"/>
  <c r="AO80"/>
  <c r="AO80" i="396" s="1"/>
  <c r="AO123" i="395"/>
  <c r="AE123" i="396"/>
  <c r="CR113"/>
  <c r="CR67" i="395"/>
  <c r="CR110"/>
  <c r="CL141" i="396"/>
  <c r="CP67"/>
  <c r="CP141" s="1"/>
  <c r="CQ67"/>
  <c r="CQ141" s="1"/>
  <c r="CD67"/>
  <c r="CC67"/>
  <c r="CR28"/>
  <c r="CD110"/>
  <c r="CC110"/>
  <c r="CL152"/>
  <c r="CP110"/>
  <c r="CP152" s="1"/>
  <c r="CQ110"/>
  <c r="CQ152" s="1"/>
  <c r="CC25"/>
  <c r="CD25"/>
  <c r="CR25" i="395"/>
  <c r="CL130" i="396"/>
  <c r="CP25"/>
  <c r="CP130" s="1"/>
  <c r="CQ25"/>
  <c r="CQ130" s="1"/>
  <c r="I347" i="22"/>
  <c r="I348"/>
  <c r="I346"/>
  <c r="I353"/>
  <c r="I439" s="1"/>
  <c r="I354"/>
  <c r="I440" s="1"/>
  <c r="I352"/>
  <c r="I438" s="1"/>
  <c r="I244"/>
  <c r="J86" i="59"/>
  <c r="DK68" i="401"/>
  <c r="DL68"/>
  <c r="DJ68"/>
  <c r="CD80" i="396" l="1"/>
  <c r="CC80"/>
  <c r="AT80"/>
  <c r="AS80"/>
  <c r="CC123"/>
  <c r="CD123"/>
  <c r="CC38"/>
  <c r="CD38"/>
  <c r="AO123"/>
  <c r="AT123" s="1"/>
  <c r="AS123" i="395"/>
  <c r="AT123"/>
  <c r="CC80"/>
  <c r="CD80"/>
  <c r="AT80"/>
  <c r="AS80"/>
  <c r="CC38"/>
  <c r="CD38"/>
  <c r="AO38" i="396"/>
  <c r="AT38" s="1"/>
  <c r="AT38" i="395"/>
  <c r="AS38"/>
  <c r="CC123"/>
  <c r="CD123"/>
  <c r="DJ69" i="401"/>
  <c r="DJ71" s="1"/>
  <c r="DJ92" s="1"/>
  <c r="DK69"/>
  <c r="DK71" s="1"/>
  <c r="DK92" s="1"/>
  <c r="DL69"/>
  <c r="DL71" s="1"/>
  <c r="DL92" s="1"/>
  <c r="BM89"/>
  <c r="AX92"/>
  <c r="DO96"/>
  <c r="J87" i="59"/>
  <c r="CR67" i="396"/>
  <c r="CR25"/>
  <c r="CR110"/>
  <c r="I254" i="22"/>
  <c r="J187" i="59"/>
  <c r="J224" l="1"/>
  <c r="CR80" i="396"/>
  <c r="AS38"/>
  <c r="CR123" i="395"/>
  <c r="CR38" i="396"/>
  <c r="CR123"/>
  <c r="AS123"/>
  <c r="CR80" i="395"/>
  <c r="CR38"/>
  <c r="J120" i="59"/>
  <c r="J121" s="1"/>
  <c r="J122" s="1"/>
  <c r="J124" s="1"/>
  <c r="I115" i="197" s="1"/>
  <c r="J231" i="59"/>
  <c r="J36"/>
  <c r="I386" i="22"/>
  <c r="I257"/>
  <c r="I260"/>
  <c r="J116" i="197" l="1"/>
  <c r="J118" s="1"/>
  <c r="I119"/>
  <c r="I269" i="22"/>
  <c r="I274" s="1"/>
  <c r="I310" l="1"/>
  <c r="I282"/>
  <c r="I285" s="1"/>
  <c r="I385"/>
  <c r="I272"/>
  <c r="I287" l="1"/>
  <c r="I313"/>
  <c r="I384"/>
  <c r="I295" l="1"/>
  <c r="I300" s="1"/>
  <c r="I315" s="1"/>
  <c r="I322" s="1"/>
  <c r="I325" s="1"/>
  <c r="I327" l="1"/>
  <c r="I329"/>
  <c r="I331" s="1"/>
  <c r="I335"/>
  <c r="I453" s="1"/>
  <c r="I298"/>
  <c r="I407"/>
  <c r="I363" l="1"/>
  <c r="I394" s="1"/>
  <c r="I437" s="1"/>
  <c r="I337"/>
  <c r="I361"/>
  <c r="I392" s="1"/>
  <c r="I435" s="1"/>
  <c r="I362"/>
  <c r="I393" s="1"/>
  <c r="I436" s="1"/>
  <c r="I377"/>
  <c r="J249"/>
  <c r="J251" s="1"/>
  <c r="BV68" i="401"/>
  <c r="BW68"/>
  <c r="BX68"/>
  <c r="DO68" l="1"/>
  <c r="BV69"/>
  <c r="BW69"/>
  <c r="BW71" s="1"/>
  <c r="BW92" s="1"/>
  <c r="BX69"/>
  <c r="BX71" s="1"/>
  <c r="BX92" s="1"/>
  <c r="I441" i="22"/>
  <c r="I406"/>
  <c r="I477" s="1"/>
  <c r="I405"/>
  <c r="I450"/>
  <c r="I380"/>
  <c r="I465" s="1"/>
  <c r="I425"/>
  <c r="I487"/>
  <c r="I421"/>
  <c r="J129" i="59"/>
  <c r="J8" i="398"/>
  <c r="AA68" i="401"/>
  <c r="BO68"/>
  <c r="AA69" l="1"/>
  <c r="AA40"/>
  <c r="AR68"/>
  <c r="BQ68"/>
  <c r="BO69"/>
  <c r="DO69"/>
  <c r="DO95" s="1"/>
  <c r="DO97" s="1"/>
  <c r="BV71"/>
  <c r="J141" i="59"/>
  <c r="I427" i="22"/>
  <c r="I408"/>
  <c r="I476"/>
  <c r="I489"/>
  <c r="Q45" i="395"/>
  <c r="J151" i="59"/>
  <c r="G45" i="395"/>
  <c r="J10" i="398"/>
  <c r="I25" i="351"/>
  <c r="Q45" i="396" l="1"/>
  <c r="Q143" s="1"/>
  <c r="Q147" s="1"/>
  <c r="Q83" i="395"/>
  <c r="Q147" s="1"/>
  <c r="Q148" s="1"/>
  <c r="Q143"/>
  <c r="BS68" i="401"/>
  <c r="BV92"/>
  <c r="BQ69"/>
  <c r="AA71"/>
  <c r="AR69"/>
  <c r="J171" i="59"/>
  <c r="J198"/>
  <c r="I213" i="351"/>
  <c r="AK45" i="395"/>
  <c r="G45" i="396"/>
  <c r="BA45" i="395"/>
  <c r="J142" i="59"/>
  <c r="I120" i="197"/>
  <c r="J121" s="1"/>
  <c r="J176" i="59"/>
  <c r="Q83" i="396" l="1"/>
  <c r="Q148" s="1"/>
  <c r="BS69" i="401"/>
  <c r="AA84"/>
  <c r="J178" i="59"/>
  <c r="BA45" i="396"/>
  <c r="CH45" i="395"/>
  <c r="BU45"/>
  <c r="J207" i="59"/>
  <c r="J204"/>
  <c r="I218" i="351"/>
  <c r="I250"/>
  <c r="I252" s="1"/>
  <c r="I306" s="1"/>
  <c r="I255"/>
  <c r="I257" s="1"/>
  <c r="I307" s="1"/>
  <c r="I260"/>
  <c r="I262" s="1"/>
  <c r="I308" s="1"/>
  <c r="I278"/>
  <c r="I226"/>
  <c r="I288" s="1"/>
  <c r="J123" i="197"/>
  <c r="J125" s="1"/>
  <c r="J126" s="1"/>
  <c r="J194" s="1"/>
  <c r="AK45" i="396"/>
  <c r="AA65" i="395"/>
  <c r="AA23"/>
  <c r="I9" i="116"/>
  <c r="DF41" i="401"/>
  <c r="BO41"/>
  <c r="AA108" i="395"/>
  <c r="I21" i="254"/>
  <c r="AA153" i="395" l="1"/>
  <c r="AA142"/>
  <c r="AA131"/>
  <c r="DF71" i="401"/>
  <c r="BQ41"/>
  <c r="BS41" s="1"/>
  <c r="BO71"/>
  <c r="BU108" i="395"/>
  <c r="BU153" s="1"/>
  <c r="AK108"/>
  <c r="AK153" s="1"/>
  <c r="AA108" i="396"/>
  <c r="AA153" s="1"/>
  <c r="I174" i="254"/>
  <c r="I152"/>
  <c r="I142"/>
  <c r="I147"/>
  <c r="I43" i="116"/>
  <c r="BU23" i="395"/>
  <c r="BU131" s="1"/>
  <c r="AK23"/>
  <c r="AK131" s="1"/>
  <c r="AA23" i="396"/>
  <c r="AA131" s="1"/>
  <c r="BU65" i="395"/>
  <c r="BU142" s="1"/>
  <c r="AK65"/>
  <c r="AK142" s="1"/>
  <c r="AA65" i="396"/>
  <c r="AA142" s="1"/>
  <c r="I316" i="351"/>
  <c r="I280"/>
  <c r="I289"/>
  <c r="J210" i="59"/>
  <c r="J212"/>
  <c r="J213" s="1"/>
  <c r="CH45" i="396"/>
  <c r="J278" i="197"/>
  <c r="J223"/>
  <c r="J224"/>
  <c r="J300" s="1"/>
  <c r="J196"/>
  <c r="J197" s="1"/>
  <c r="BU45" i="396"/>
  <c r="J67" i="398"/>
  <c r="AD43" i="401"/>
  <c r="K128" i="59"/>
  <c r="AD47" i="401" l="1"/>
  <c r="AD78" s="1"/>
  <c r="AR43"/>
  <c r="BQ71"/>
  <c r="BO92"/>
  <c r="BQ92" s="1"/>
  <c r="DF92"/>
  <c r="DO92" s="1"/>
  <c r="DO71"/>
  <c r="I65" i="116"/>
  <c r="I62"/>
  <c r="I177" i="254"/>
  <c r="I221"/>
  <c r="J225" i="197"/>
  <c r="J299"/>
  <c r="BU65" i="396"/>
  <c r="I204" i="254"/>
  <c r="I149"/>
  <c r="AK108" i="396"/>
  <c r="AK23"/>
  <c r="I144" i="254"/>
  <c r="I203"/>
  <c r="BU108" i="396"/>
  <c r="J286" i="197"/>
  <c r="J253"/>
  <c r="J201"/>
  <c r="J202" s="1"/>
  <c r="AK65" i="396"/>
  <c r="BU23"/>
  <c r="I154" i="254"/>
  <c r="I205"/>
  <c r="J57" i="59"/>
  <c r="AA85" i="401"/>
  <c r="J70" i="398"/>
  <c r="AT43" i="401"/>
  <c r="AA109" i="395"/>
  <c r="AA24"/>
  <c r="AD85" i="401"/>
  <c r="AA66" i="395"/>
  <c r="J186" i="59"/>
  <c r="R46" i="395"/>
  <c r="Z66" i="402"/>
  <c r="R46" i="396" l="1"/>
  <c r="AA126" i="395"/>
  <c r="AA83"/>
  <c r="AA41"/>
  <c r="AA152"/>
  <c r="AA141"/>
  <c r="AA130"/>
  <c r="Z67" i="402"/>
  <c r="BM43" i="401"/>
  <c r="BS43" s="1"/>
  <c r="AT47"/>
  <c r="AA87"/>
  <c r="AR85"/>
  <c r="BS85" s="1"/>
  <c r="AD71"/>
  <c r="AR47"/>
  <c r="J188" i="59"/>
  <c r="J190" s="1"/>
  <c r="J233"/>
  <c r="BU109" i="395"/>
  <c r="BU152" s="1"/>
  <c r="AK109"/>
  <c r="AK152" s="1"/>
  <c r="AA109" i="396"/>
  <c r="AA152" s="1"/>
  <c r="AA158" s="1"/>
  <c r="BU66" i="395"/>
  <c r="BU141" s="1"/>
  <c r="AK66"/>
  <c r="AK141" s="1"/>
  <c r="AA66" i="396"/>
  <c r="AA141" s="1"/>
  <c r="AA147" s="1"/>
  <c r="BU24" i="395"/>
  <c r="BU130" s="1"/>
  <c r="AK24"/>
  <c r="AK130" s="1"/>
  <c r="AA24" i="396"/>
  <c r="AA130" s="1"/>
  <c r="AA136" s="1"/>
  <c r="BU131"/>
  <c r="J322" i="197"/>
  <c r="AK131" i="396"/>
  <c r="BU142"/>
  <c r="AK153"/>
  <c r="I69" i="116"/>
  <c r="AK142" i="396"/>
  <c r="J208" i="197"/>
  <c r="J267" s="1"/>
  <c r="J209"/>
  <c r="J268" s="1"/>
  <c r="J256"/>
  <c r="J255"/>
  <c r="J207"/>
  <c r="J266" s="1"/>
  <c r="BU153" i="396"/>
  <c r="I180" i="254"/>
  <c r="BW66" i="402"/>
  <c r="K102" i="59"/>
  <c r="H46" i="395"/>
  <c r="K13" i="398"/>
  <c r="BO66" i="402"/>
  <c r="BX66"/>
  <c r="J17" i="22"/>
  <c r="AF66" i="402"/>
  <c r="BV66"/>
  <c r="H46" i="396" l="1"/>
  <c r="BB46" i="395"/>
  <c r="BB46" i="396" s="1"/>
  <c r="AL46" i="395"/>
  <c r="AL46" i="396" s="1"/>
  <c r="AA126"/>
  <c r="AA159" s="1"/>
  <c r="AA158" i="395"/>
  <c r="AA159" s="1"/>
  <c r="AA83" i="396"/>
  <c r="AA148" s="1"/>
  <c r="AA147" i="395"/>
  <c r="AA148" s="1"/>
  <c r="AA41" i="396"/>
  <c r="AA137" s="1"/>
  <c r="AA136" i="395"/>
  <c r="AA137" s="1"/>
  <c r="BQ66" i="402"/>
  <c r="AF69"/>
  <c r="AF71" s="1"/>
  <c r="AF67"/>
  <c r="AR66"/>
  <c r="DO66"/>
  <c r="AA89" i="401"/>
  <c r="AD84"/>
  <c r="AR71"/>
  <c r="BM47"/>
  <c r="BS47" s="1"/>
  <c r="AT71"/>
  <c r="AD86"/>
  <c r="K104" i="59"/>
  <c r="K325" s="1"/>
  <c r="J257" i="197"/>
  <c r="J191" i="22"/>
  <c r="BU24" i="396"/>
  <c r="BU109"/>
  <c r="AK66"/>
  <c r="J321" i="197"/>
  <c r="J323"/>
  <c r="J269"/>
  <c r="AK24" i="396"/>
  <c r="BU66"/>
  <c r="AK109"/>
  <c r="K14" i="398"/>
  <c r="K12"/>
  <c r="CI46" i="395" l="1"/>
  <c r="CI46" i="396" s="1"/>
  <c r="BV46" i="395"/>
  <c r="BV46" i="396" s="1"/>
  <c r="BS66" i="402"/>
  <c r="AF84"/>
  <c r="AF86"/>
  <c r="AA92" i="401"/>
  <c r="BM71"/>
  <c r="BS71" s="1"/>
  <c r="AT92"/>
  <c r="BM92" s="1"/>
  <c r="AR86"/>
  <c r="BS86" s="1"/>
  <c r="AD87"/>
  <c r="AK152" i="396"/>
  <c r="AK141"/>
  <c r="BU130"/>
  <c r="BU141"/>
  <c r="BU152"/>
  <c r="AK130"/>
  <c r="J420" i="22"/>
  <c r="J201"/>
  <c r="J203" s="1"/>
  <c r="J43" i="59"/>
  <c r="Z68" i="402"/>
  <c r="J66" i="59"/>
  <c r="Z69" i="402" l="1"/>
  <c r="BB86"/>
  <c r="BB87" s="1"/>
  <c r="BB89" s="1"/>
  <c r="BB92" s="1"/>
  <c r="AF87"/>
  <c r="AF89" s="1"/>
  <c r="AF92" s="1"/>
  <c r="AD89" i="401"/>
  <c r="AR87"/>
  <c r="BS87" s="1"/>
  <c r="J44" i="59"/>
  <c r="J205" i="22"/>
  <c r="J336"/>
  <c r="J490"/>
  <c r="K11" i="398"/>
  <c r="K49" i="59"/>
  <c r="J11" i="107"/>
  <c r="K65" i="59"/>
  <c r="K101"/>
  <c r="J59" i="107" l="1"/>
  <c r="J53"/>
  <c r="J47"/>
  <c r="AD92" i="401"/>
  <c r="AR92" s="1"/>
  <c r="BS92" s="1"/>
  <c r="AR89"/>
  <c r="BS89" s="1"/>
  <c r="Z71" i="402"/>
  <c r="K103" i="59"/>
  <c r="K118" s="1"/>
  <c r="J114" i="107"/>
  <c r="K51" i="59"/>
  <c r="K229" s="1"/>
  <c r="J227"/>
  <c r="J52"/>
  <c r="J207" i="22"/>
  <c r="J217"/>
  <c r="K108" i="398"/>
  <c r="J63" i="59"/>
  <c r="Z84" i="402" l="1"/>
  <c r="Z86" s="1"/>
  <c r="K324" i="59"/>
  <c r="J77"/>
  <c r="J53"/>
  <c r="J230"/>
  <c r="J54"/>
  <c r="J59"/>
  <c r="J27"/>
  <c r="J108" i="107"/>
  <c r="J48"/>
  <c r="J110"/>
  <c r="J60"/>
  <c r="J109"/>
  <c r="J54"/>
  <c r="J226" i="22"/>
  <c r="J229" s="1"/>
  <c r="J210"/>
  <c r="J422" s="1"/>
  <c r="J211"/>
  <c r="J212"/>
  <c r="J338"/>
  <c r="J488" s="1"/>
  <c r="K9" i="398"/>
  <c r="AB39" i="395"/>
  <c r="J94" i="59"/>
  <c r="J9" i="31"/>
  <c r="BL68" i="402"/>
  <c r="AB124" i="395"/>
  <c r="AB81"/>
  <c r="AB81" i="396" l="1"/>
  <c r="BV81" i="395"/>
  <c r="BV81" i="396" s="1"/>
  <c r="BV39" i="395"/>
  <c r="BV39" i="396" s="1"/>
  <c r="BV124" i="395"/>
  <c r="BV124" i="396" s="1"/>
  <c r="J423" i="22"/>
  <c r="BL69" i="402"/>
  <c r="BL71" s="1"/>
  <c r="BL92" s="1"/>
  <c r="AX86"/>
  <c r="Z87"/>
  <c r="J79" i="59"/>
  <c r="J96" s="1"/>
  <c r="AL124" i="395"/>
  <c r="AB124" i="396"/>
  <c r="AB39"/>
  <c r="AL39" i="395"/>
  <c r="AL81"/>
  <c r="AL81" i="396" s="1"/>
  <c r="J57" i="31"/>
  <c r="J232" i="22"/>
  <c r="K38" i="59"/>
  <c r="AW68" i="402"/>
  <c r="K31" i="398"/>
  <c r="AL124" i="396" l="1"/>
  <c r="AL39"/>
  <c r="BM68" i="402"/>
  <c r="AW69"/>
  <c r="AW71" s="1"/>
  <c r="AW92" s="1"/>
  <c r="Z89"/>
  <c r="AX87"/>
  <c r="BM86"/>
  <c r="J239" i="22"/>
  <c r="J242" s="1"/>
  <c r="K72" i="59"/>
  <c r="K73"/>
  <c r="K40"/>
  <c r="BM69" i="402" l="1"/>
  <c r="BM87"/>
  <c r="AX89"/>
  <c r="Z92"/>
  <c r="K41" i="59"/>
  <c r="K226" s="1"/>
  <c r="J347" i="22"/>
  <c r="J346"/>
  <c r="J348"/>
  <c r="J354"/>
  <c r="J440" s="1"/>
  <c r="J353"/>
  <c r="J439" s="1"/>
  <c r="J352"/>
  <c r="J438" s="1"/>
  <c r="J244"/>
  <c r="DK68" i="402"/>
  <c r="DJ68"/>
  <c r="K86" i="59"/>
  <c r="DL68" i="402"/>
  <c r="DJ69" l="1"/>
  <c r="DJ71" s="1"/>
  <c r="DJ92" s="1"/>
  <c r="DK69"/>
  <c r="DK71" s="1"/>
  <c r="DK92" s="1"/>
  <c r="DL69"/>
  <c r="DL71" s="1"/>
  <c r="DL92" s="1"/>
  <c r="DO96"/>
  <c r="BM89"/>
  <c r="AX92"/>
  <c r="K87" i="59"/>
  <c r="J254" i="22"/>
  <c r="K187" i="59"/>
  <c r="K224" l="1"/>
  <c r="K120"/>
  <c r="K121" s="1"/>
  <c r="K122" s="1"/>
  <c r="K124" s="1"/>
  <c r="J115" i="197" s="1"/>
  <c r="K231" i="59"/>
  <c r="K36"/>
  <c r="J386" i="22"/>
  <c r="J257"/>
  <c r="J260"/>
  <c r="J119" i="197" l="1"/>
  <c r="K116"/>
  <c r="K118" s="1"/>
  <c r="J269" i="22"/>
  <c r="J385" l="1"/>
  <c r="J272"/>
  <c r="J274"/>
  <c r="J310" l="1"/>
  <c r="J282"/>
  <c r="J313" l="1"/>
  <c r="J384"/>
  <c r="J285"/>
  <c r="J287"/>
  <c r="J295" l="1"/>
  <c r="J298" l="1"/>
  <c r="J407"/>
  <c r="J300"/>
  <c r="J315" s="1"/>
  <c r="J322" s="1"/>
  <c r="J325" s="1"/>
  <c r="J327" l="1"/>
  <c r="J329"/>
  <c r="J331" s="1"/>
  <c r="J335"/>
  <c r="J453" s="1"/>
  <c r="J337" l="1"/>
  <c r="J362"/>
  <c r="J393" s="1"/>
  <c r="J436" s="1"/>
  <c r="J361"/>
  <c r="J392" s="1"/>
  <c r="J435" s="1"/>
  <c r="J363"/>
  <c r="J394" s="1"/>
  <c r="J437" s="1"/>
  <c r="J377"/>
  <c r="K249"/>
  <c r="K251" s="1"/>
  <c r="BX68" i="402"/>
  <c r="BW68"/>
  <c r="BV68"/>
  <c r="DO68" l="1"/>
  <c r="BV69"/>
  <c r="BX69"/>
  <c r="BX71" s="1"/>
  <c r="BX92" s="1"/>
  <c r="BW69"/>
  <c r="BW71" s="1"/>
  <c r="BW92" s="1"/>
  <c r="J441" i="22"/>
  <c r="J405"/>
  <c r="J406"/>
  <c r="J477" s="1"/>
  <c r="J450"/>
  <c r="J380"/>
  <c r="J465" s="1"/>
  <c r="J421"/>
  <c r="J425"/>
  <c r="J487"/>
  <c r="R45" i="395"/>
  <c r="AA68" i="402"/>
  <c r="BO68"/>
  <c r="K129" i="59"/>
  <c r="K8" i="398"/>
  <c r="R83" i="395" l="1"/>
  <c r="R143"/>
  <c r="BQ68" i="402"/>
  <c r="BO69"/>
  <c r="AA69"/>
  <c r="AA40"/>
  <c r="AR68"/>
  <c r="BS68" s="1"/>
  <c r="DO69"/>
  <c r="DO95" s="1"/>
  <c r="DO97" s="1"/>
  <c r="BV71"/>
  <c r="K141" i="59"/>
  <c r="R45" i="396"/>
  <c r="R143" s="1"/>
  <c r="R147" s="1"/>
  <c r="J489" i="22"/>
  <c r="J427"/>
  <c r="J476"/>
  <c r="J408"/>
  <c r="H45" i="395"/>
  <c r="J25" i="351"/>
  <c r="K151" i="59"/>
  <c r="K10" i="398"/>
  <c r="R83" i="396" l="1"/>
  <c r="R148" s="1"/>
  <c r="R147" i="395"/>
  <c r="R148" s="1"/>
  <c r="BV92" i="402"/>
  <c r="BQ69"/>
  <c r="AA71"/>
  <c r="AR69"/>
  <c r="K198" i="59"/>
  <c r="K171"/>
  <c r="H45" i="396"/>
  <c r="AL45" i="395"/>
  <c r="BB45"/>
  <c r="J213" i="351"/>
  <c r="J120" i="197"/>
  <c r="K121" s="1"/>
  <c r="K142" i="59"/>
  <c r="K176"/>
  <c r="BS69" i="402" l="1"/>
  <c r="AA84"/>
  <c r="K178" i="59"/>
  <c r="J218" i="351"/>
  <c r="J260"/>
  <c r="J262" s="1"/>
  <c r="J308" s="1"/>
  <c r="J255"/>
  <c r="J257" s="1"/>
  <c r="J307" s="1"/>
  <c r="J278"/>
  <c r="J250"/>
  <c r="J252" s="1"/>
  <c r="J306" s="1"/>
  <c r="J226"/>
  <c r="J288" s="1"/>
  <c r="BB45" i="396"/>
  <c r="CI45" i="395"/>
  <c r="BV45"/>
  <c r="K123" i="197"/>
  <c r="K125" s="1"/>
  <c r="K126" s="1"/>
  <c r="K194" s="1"/>
  <c r="AL45" i="396"/>
  <c r="K204" i="59"/>
  <c r="K207"/>
  <c r="J21" i="254"/>
  <c r="BO41" i="402"/>
  <c r="J9" i="116"/>
  <c r="AB65" i="395"/>
  <c r="AB108"/>
  <c r="AB23"/>
  <c r="DF41" i="402"/>
  <c r="AB153" i="395" l="1"/>
  <c r="AB142"/>
  <c r="AB131"/>
  <c r="DF71" i="402"/>
  <c r="BQ41"/>
  <c r="BS41" s="1"/>
  <c r="BO71"/>
  <c r="J174" i="254"/>
  <c r="J152"/>
  <c r="J142"/>
  <c r="J147"/>
  <c r="J43" i="116"/>
  <c r="BV65" i="395"/>
  <c r="BV142" s="1"/>
  <c r="AL65"/>
  <c r="AL142" s="1"/>
  <c r="AB65" i="396"/>
  <c r="AB142" s="1"/>
  <c r="AL23" i="395"/>
  <c r="AL131" s="1"/>
  <c r="BV23"/>
  <c r="BV131" s="1"/>
  <c r="AB23" i="396"/>
  <c r="AB131" s="1"/>
  <c r="BV108" i="395"/>
  <c r="BV153" s="1"/>
  <c r="AL108"/>
  <c r="AL153" s="1"/>
  <c r="AB108" i="396"/>
  <c r="AB153" s="1"/>
  <c r="BV45"/>
  <c r="J316" i="351"/>
  <c r="J280"/>
  <c r="K278" i="197"/>
  <c r="K223"/>
  <c r="K196"/>
  <c r="K197" s="1"/>
  <c r="K224"/>
  <c r="K300" s="1"/>
  <c r="CI45" i="396"/>
  <c r="J289" i="351"/>
  <c r="K210" i="59"/>
  <c r="K212"/>
  <c r="K213" s="1"/>
  <c r="K67" i="398"/>
  <c r="AD43" i="402"/>
  <c r="L128" i="59"/>
  <c r="S46" i="395"/>
  <c r="AD47" i="402" l="1"/>
  <c r="AD78" s="1"/>
  <c r="AR43"/>
  <c r="BQ71"/>
  <c r="BO92"/>
  <c r="BQ92" s="1"/>
  <c r="DF92"/>
  <c r="DO92" s="1"/>
  <c r="DO71"/>
  <c r="S46" i="396"/>
  <c r="K286" i="197"/>
  <c r="K201"/>
  <c r="K202" s="1"/>
  <c r="K253"/>
  <c r="J149" i="254"/>
  <c r="J204"/>
  <c r="K225" i="197"/>
  <c r="K299"/>
  <c r="BV108" i="396"/>
  <c r="J203" i="254"/>
  <c r="J144"/>
  <c r="AL23" i="396"/>
  <c r="AL65"/>
  <c r="J154" i="254"/>
  <c r="J205"/>
  <c r="BV23" i="396"/>
  <c r="AL108"/>
  <c r="BV65"/>
  <c r="J65" i="116"/>
  <c r="J62"/>
  <c r="J177" i="254"/>
  <c r="J221"/>
  <c r="K57" i="59"/>
  <c r="I46" i="395"/>
  <c r="AT43" i="402"/>
  <c r="Z66" i="403"/>
  <c r="AA85" i="402"/>
  <c r="K70" i="398"/>
  <c r="AB66" i="395"/>
  <c r="AB24"/>
  <c r="AD85" i="402"/>
  <c r="AB109" i="395"/>
  <c r="K186" i="59"/>
  <c r="AB126" i="395" l="1"/>
  <c r="AB83"/>
  <c r="AB41"/>
  <c r="AB152"/>
  <c r="AB141"/>
  <c r="AB130"/>
  <c r="AA87" i="402"/>
  <c r="AR85"/>
  <c r="BS85" s="1"/>
  <c r="Z67" i="403"/>
  <c r="AT47" i="402"/>
  <c r="BM43"/>
  <c r="BS43" s="1"/>
  <c r="AD71"/>
  <c r="AD86" s="1"/>
  <c r="AR86" s="1"/>
  <c r="BS86" s="1"/>
  <c r="AR47"/>
  <c r="K188" i="59"/>
  <c r="K190" s="1"/>
  <c r="K233"/>
  <c r="BC46" i="395"/>
  <c r="I46" i="396"/>
  <c r="AM46" i="395"/>
  <c r="BV24"/>
  <c r="BV130" s="1"/>
  <c r="AL24"/>
  <c r="AL130" s="1"/>
  <c r="AB24" i="396"/>
  <c r="AB130" s="1"/>
  <c r="AB136" s="1"/>
  <c r="BV109" i="395"/>
  <c r="BV152" s="1"/>
  <c r="AL109"/>
  <c r="AL152" s="1"/>
  <c r="AB109" i="396"/>
  <c r="AB152" s="1"/>
  <c r="AB158" s="1"/>
  <c r="BV66" i="395"/>
  <c r="BV141" s="1"/>
  <c r="AL66"/>
  <c r="AL141" s="1"/>
  <c r="AB66" i="396"/>
  <c r="AB141" s="1"/>
  <c r="AB147" s="1"/>
  <c r="J69" i="116"/>
  <c r="BV142" i="396"/>
  <c r="BV131"/>
  <c r="K322" i="197"/>
  <c r="J180" i="254"/>
  <c r="AL153" i="396"/>
  <c r="AL142"/>
  <c r="K208" i="197"/>
  <c r="K267" s="1"/>
  <c r="K209"/>
  <c r="K268" s="1"/>
  <c r="K256"/>
  <c r="K255"/>
  <c r="K207"/>
  <c r="K266" s="1"/>
  <c r="AL131" i="396"/>
  <c r="BV153"/>
  <c r="K17" i="22"/>
  <c r="L102" i="59"/>
  <c r="BX66" i="403"/>
  <c r="BV66"/>
  <c r="BO66"/>
  <c r="BW66"/>
  <c r="L13" i="398"/>
  <c r="AF66" i="403"/>
  <c r="AB126" i="396" l="1"/>
  <c r="AB159" s="1"/>
  <c r="AB158" i="395"/>
  <c r="AB159" s="1"/>
  <c r="AB83" i="396"/>
  <c r="AB148" s="1"/>
  <c r="AB147" i="395"/>
  <c r="AB148" s="1"/>
  <c r="AB41" i="396"/>
  <c r="AB137" s="1"/>
  <c r="AB136" i="395"/>
  <c r="AB137" s="1"/>
  <c r="AF69" i="403"/>
  <c r="AF71" s="1"/>
  <c r="AF67"/>
  <c r="AR66"/>
  <c r="BQ66"/>
  <c r="DO66"/>
  <c r="BM47" i="402"/>
  <c r="BS47" s="1"/>
  <c r="AT71"/>
  <c r="AD84"/>
  <c r="AR71"/>
  <c r="AD87"/>
  <c r="AD89" s="1"/>
  <c r="AD92" s="1"/>
  <c r="AA89"/>
  <c r="L104" i="59"/>
  <c r="L325" s="1"/>
  <c r="K257" i="197"/>
  <c r="K191" i="22"/>
  <c r="BV109" i="396"/>
  <c r="AL24"/>
  <c r="AM46"/>
  <c r="BV24"/>
  <c r="K269" i="197"/>
  <c r="CJ46" i="395"/>
  <c r="BC46" i="396"/>
  <c r="BW46" i="395"/>
  <c r="K323" i="197"/>
  <c r="BV66" i="396"/>
  <c r="K321" i="197"/>
  <c r="AL66" i="396"/>
  <c r="AL109"/>
  <c r="L14" i="398"/>
  <c r="K63" i="59"/>
  <c r="L12" i="398"/>
  <c r="AR87" i="402" l="1"/>
  <c r="BS87" s="1"/>
  <c r="BM71"/>
  <c r="BS71" s="1"/>
  <c r="AT92"/>
  <c r="BM92" s="1"/>
  <c r="BS66" i="403"/>
  <c r="AR89" i="402"/>
  <c r="BS89" s="1"/>
  <c r="AA92"/>
  <c r="AR92" s="1"/>
  <c r="AF84" i="403"/>
  <c r="AF86"/>
  <c r="BV141" i="396"/>
  <c r="BW46"/>
  <c r="AL141"/>
  <c r="BV152"/>
  <c r="CJ46"/>
  <c r="K420" i="22"/>
  <c r="K201"/>
  <c r="K203" s="1"/>
  <c r="AL152" i="396"/>
  <c r="BV130"/>
  <c r="AL130"/>
  <c r="Z68" i="403"/>
  <c r="K43" i="59"/>
  <c r="K66"/>
  <c r="BS92" i="402" l="1"/>
  <c r="Z69" i="403"/>
  <c r="BB86"/>
  <c r="BB87" s="1"/>
  <c r="BB89" s="1"/>
  <c r="BB92" s="1"/>
  <c r="AF87"/>
  <c r="AF89" s="1"/>
  <c r="AF92" s="1"/>
  <c r="K44" i="59"/>
  <c r="K77"/>
  <c r="K490" i="22"/>
  <c r="K205"/>
  <c r="K336"/>
  <c r="L101" i="59"/>
  <c r="L65"/>
  <c r="K11" i="107"/>
  <c r="L11" i="398"/>
  <c r="L49" i="59"/>
  <c r="K59" i="107" l="1"/>
  <c r="K53"/>
  <c r="K47"/>
  <c r="Z71" i="403"/>
  <c r="L103" i="59"/>
  <c r="L51"/>
  <c r="L229" s="1"/>
  <c r="K114" i="107"/>
  <c r="K227" i="59"/>
  <c r="K52"/>
  <c r="K207" i="22"/>
  <c r="K217"/>
  <c r="K94" i="59"/>
  <c r="L108" i="398"/>
  <c r="L324" i="59" l="1"/>
  <c r="L118"/>
  <c r="Z84" i="403"/>
  <c r="Z86" s="1"/>
  <c r="K53" i="59"/>
  <c r="K54"/>
  <c r="K230"/>
  <c r="K59"/>
  <c r="K79" s="1"/>
  <c r="K96" s="1"/>
  <c r="K27"/>
  <c r="K110" i="107"/>
  <c r="K60"/>
  <c r="K108"/>
  <c r="K48"/>
  <c r="K109"/>
  <c r="K54"/>
  <c r="K210" i="22"/>
  <c r="K422" s="1"/>
  <c r="K211"/>
  <c r="K212"/>
  <c r="K338"/>
  <c r="K488" s="1"/>
  <c r="K226"/>
  <c r="K229" s="1"/>
  <c r="BL68" i="403"/>
  <c r="K9" i="31"/>
  <c r="AC81" i="395"/>
  <c r="AC39"/>
  <c r="L9" i="398"/>
  <c r="AC81" i="396" l="1"/>
  <c r="BW81" i="395"/>
  <c r="BW81" i="396" s="1"/>
  <c r="BW39" i="395"/>
  <c r="BW39" i="396" s="1"/>
  <c r="K423" i="22"/>
  <c r="BL69" i="403"/>
  <c r="BL71" s="1"/>
  <c r="BL92" s="1"/>
  <c r="AX86"/>
  <c r="Z87"/>
  <c r="AM81" i="395"/>
  <c r="AM81" i="396" s="1"/>
  <c r="AC39"/>
  <c r="AM39" i="395"/>
  <c r="K57" i="31"/>
  <c r="K232" i="22"/>
  <c r="AC124" i="395"/>
  <c r="L31" i="398"/>
  <c r="L38" i="59"/>
  <c r="AW68" i="403"/>
  <c r="AC124" i="396" l="1"/>
  <c r="BW124" i="395"/>
  <c r="BW124" i="396" s="1"/>
  <c r="AM124" i="395"/>
  <c r="AM124" i="396" s="1"/>
  <c r="AM39"/>
  <c r="BM68" i="403"/>
  <c r="AW69"/>
  <c r="BM69" s="1"/>
  <c r="BM86"/>
  <c r="AX87"/>
  <c r="Z89"/>
  <c r="K239" i="22"/>
  <c r="K242" s="1"/>
  <c r="L72" i="59"/>
  <c r="L73"/>
  <c r="AW71" i="403" l="1"/>
  <c r="AW92" s="1"/>
  <c r="BM87"/>
  <c r="AX89"/>
  <c r="Z92"/>
  <c r="K244" i="22"/>
  <c r="K254" s="1"/>
  <c r="K260" s="1"/>
  <c r="K346"/>
  <c r="K347"/>
  <c r="K348"/>
  <c r="K352"/>
  <c r="K438" s="1"/>
  <c r="K353"/>
  <c r="K439" s="1"/>
  <c r="K354"/>
  <c r="K440" s="1"/>
  <c r="L86" i="59"/>
  <c r="DL68" i="403"/>
  <c r="L40" i="59"/>
  <c r="DK68" i="403"/>
  <c r="DJ68"/>
  <c r="L41" i="59" l="1"/>
  <c r="L226" s="1"/>
  <c r="DK69" i="403"/>
  <c r="DK71" s="1"/>
  <c r="DK92" s="1"/>
  <c r="DJ69"/>
  <c r="DJ71" s="1"/>
  <c r="DJ92" s="1"/>
  <c r="DL69"/>
  <c r="DL71" s="1"/>
  <c r="DL92" s="1"/>
  <c r="DO96"/>
  <c r="BM89"/>
  <c r="AX92"/>
  <c r="L87" i="59"/>
  <c r="K269" i="22"/>
  <c r="K274" s="1"/>
  <c r="K386"/>
  <c r="K257"/>
  <c r="L187" i="59"/>
  <c r="L224" l="1"/>
  <c r="L120"/>
  <c r="L121" s="1"/>
  <c r="L122" s="1"/>
  <c r="L124" s="1"/>
  <c r="K115" i="197" s="1"/>
  <c r="L231" i="59"/>
  <c r="L36"/>
  <c r="K310" i="22"/>
  <c r="K282"/>
  <c r="K287" s="1"/>
  <c r="K385"/>
  <c r="K272"/>
  <c r="K119" i="197" l="1"/>
  <c r="L116"/>
  <c r="L118" s="1"/>
  <c r="K295" i="22"/>
  <c r="K298" s="1"/>
  <c r="K285"/>
  <c r="K313"/>
  <c r="K384"/>
  <c r="K407" l="1"/>
  <c r="K300"/>
  <c r="K315" s="1"/>
  <c r="K322" s="1"/>
  <c r="K325" s="1"/>
  <c r="K327" l="1"/>
  <c r="K329"/>
  <c r="K331" s="1"/>
  <c r="K335"/>
  <c r="K453" s="1"/>
  <c r="K362" l="1"/>
  <c r="K393" s="1"/>
  <c r="K436" s="1"/>
  <c r="K361"/>
  <c r="K392" s="1"/>
  <c r="K435" s="1"/>
  <c r="K363"/>
  <c r="K394" s="1"/>
  <c r="K437" s="1"/>
  <c r="K337"/>
  <c r="K377"/>
  <c r="L249"/>
  <c r="L251" s="1"/>
  <c r="BV68" i="403"/>
  <c r="BX68"/>
  <c r="BW68"/>
  <c r="BX69" l="1"/>
  <c r="BX71" s="1"/>
  <c r="BX92" s="1"/>
  <c r="DO68"/>
  <c r="BV69"/>
  <c r="BW69"/>
  <c r="BW71" s="1"/>
  <c r="BW92" s="1"/>
  <c r="K421" i="22"/>
  <c r="K425"/>
  <c r="K487"/>
  <c r="K405"/>
  <c r="K406"/>
  <c r="K477" s="1"/>
  <c r="K450"/>
  <c r="K380"/>
  <c r="K465" s="1"/>
  <c r="K441"/>
  <c r="L8" i="398"/>
  <c r="S45" i="395"/>
  <c r="AA68" i="403"/>
  <c r="L129" i="59"/>
  <c r="BO68" i="403"/>
  <c r="S83" i="395" l="1"/>
  <c r="S143"/>
  <c r="BQ68" i="403"/>
  <c r="BO69"/>
  <c r="AA69"/>
  <c r="AA40"/>
  <c r="AR68"/>
  <c r="DO69"/>
  <c r="DO95" s="1"/>
  <c r="DO97" s="1"/>
  <c r="BV71"/>
  <c r="S45" i="396"/>
  <c r="S143" s="1"/>
  <c r="S147" s="1"/>
  <c r="L141" i="59"/>
  <c r="K427" i="22"/>
  <c r="K408"/>
  <c r="K476"/>
  <c r="K489"/>
  <c r="K25" i="351"/>
  <c r="L151" i="59"/>
  <c r="L10" i="398"/>
  <c r="I45" i="395"/>
  <c r="S83" i="396" l="1"/>
  <c r="S148" s="1"/>
  <c r="S147" i="395"/>
  <c r="S148" s="1"/>
  <c r="BS68" i="403"/>
  <c r="BV92"/>
  <c r="AA71"/>
  <c r="AR69"/>
  <c r="BQ69"/>
  <c r="I45" i="396"/>
  <c r="AM45" i="395"/>
  <c r="BC45"/>
  <c r="L171" i="59"/>
  <c r="L198"/>
  <c r="K213" i="351"/>
  <c r="K120" i="197"/>
  <c r="L121" s="1"/>
  <c r="L142" i="59"/>
  <c r="L176"/>
  <c r="BS69" i="403" l="1"/>
  <c r="AA84"/>
  <c r="L178" i="59"/>
  <c r="K218" i="351"/>
  <c r="K250"/>
  <c r="K252" s="1"/>
  <c r="K306" s="1"/>
  <c r="K260"/>
  <c r="K262" s="1"/>
  <c r="K308" s="1"/>
  <c r="K255"/>
  <c r="K257" s="1"/>
  <c r="K307" s="1"/>
  <c r="K278"/>
  <c r="K226"/>
  <c r="K288" s="1"/>
  <c r="BC45" i="396"/>
  <c r="CJ45" i="395"/>
  <c r="BW45"/>
  <c r="L123" i="197"/>
  <c r="L125" s="1"/>
  <c r="L126" s="1"/>
  <c r="L194" s="1"/>
  <c r="L204" i="59"/>
  <c r="L207"/>
  <c r="AM45" i="396"/>
  <c r="BO41" i="403"/>
  <c r="DF41"/>
  <c r="AC108" i="395"/>
  <c r="K9" i="116"/>
  <c r="AC23" i="395"/>
  <c r="K21" i="254"/>
  <c r="AC153" i="395" l="1"/>
  <c r="AC131"/>
  <c r="DF71" i="403"/>
  <c r="BQ41"/>
  <c r="BS41" s="1"/>
  <c r="BO71"/>
  <c r="BW23" i="395"/>
  <c r="BW131" s="1"/>
  <c r="AM23"/>
  <c r="AM131" s="1"/>
  <c r="AC23" i="396"/>
  <c r="AC131" s="1"/>
  <c r="K174" i="254"/>
  <c r="K142"/>
  <c r="K147"/>
  <c r="K152"/>
  <c r="K43" i="116"/>
  <c r="AM108" i="395"/>
  <c r="AM153" s="1"/>
  <c r="BW108"/>
  <c r="BW153" s="1"/>
  <c r="AC108" i="396"/>
  <c r="AC153" s="1"/>
  <c r="L278" i="197"/>
  <c r="L223"/>
  <c r="L196"/>
  <c r="L197" s="1"/>
  <c r="L224"/>
  <c r="L300" s="1"/>
  <c r="CJ45" i="396"/>
  <c r="BW45"/>
  <c r="K316" i="351"/>
  <c r="K280"/>
  <c r="L210" i="59"/>
  <c r="L212"/>
  <c r="L213" s="1"/>
  <c r="K289" i="351"/>
  <c r="L67" i="398"/>
  <c r="M128" i="59"/>
  <c r="AC65" i="395"/>
  <c r="AD43" i="403"/>
  <c r="AC65" i="396" l="1"/>
  <c r="AC142" s="1"/>
  <c r="AM65" i="395"/>
  <c r="AM142" s="1"/>
  <c r="BW65"/>
  <c r="BW142" s="1"/>
  <c r="AC142"/>
  <c r="T46"/>
  <c r="AD47" i="403" l="1"/>
  <c r="AD78" s="1"/>
  <c r="AR43"/>
  <c r="BQ71"/>
  <c r="BO92"/>
  <c r="BQ92" s="1"/>
  <c r="DF92"/>
  <c r="DO92" s="1"/>
  <c r="DO71"/>
  <c r="T46" i="396"/>
  <c r="AM108"/>
  <c r="K144" i="254"/>
  <c r="K203"/>
  <c r="AM23" i="396"/>
  <c r="K65" i="116"/>
  <c r="K62"/>
  <c r="K177" i="254"/>
  <c r="K221"/>
  <c r="BW65" i="396"/>
  <c r="L286" i="197"/>
  <c r="L201"/>
  <c r="L202" s="1"/>
  <c r="L253"/>
  <c r="K154" i="254"/>
  <c r="K205"/>
  <c r="BW23" i="396"/>
  <c r="AM65"/>
  <c r="L225" i="197"/>
  <c r="L299"/>
  <c r="BW108" i="396"/>
  <c r="K149" i="254"/>
  <c r="K204"/>
  <c r="AC66" i="395"/>
  <c r="J46"/>
  <c r="L186" i="59"/>
  <c r="L57"/>
  <c r="L70" i="398"/>
  <c r="AC109" i="395"/>
  <c r="AT43" i="403"/>
  <c r="AC24" i="395"/>
  <c r="AA85" i="403"/>
  <c r="Z66" i="404"/>
  <c r="AD85" i="403"/>
  <c r="AC126" i="395" l="1"/>
  <c r="AC83"/>
  <c r="AC41"/>
  <c r="AC152"/>
  <c r="AC141"/>
  <c r="AC130"/>
  <c r="AA87" i="403"/>
  <c r="AR85"/>
  <c r="BS85" s="1"/>
  <c r="BM43"/>
  <c r="BS43" s="1"/>
  <c r="AT47"/>
  <c r="Z67" i="404"/>
  <c r="K180" i="254"/>
  <c r="AD71" i="403"/>
  <c r="AR47"/>
  <c r="L188" i="59"/>
  <c r="L190" s="1"/>
  <c r="L233"/>
  <c r="BW66" i="395"/>
  <c r="BW141" s="1"/>
  <c r="AM66"/>
  <c r="AM141" s="1"/>
  <c r="AC66" i="396"/>
  <c r="AC141" s="1"/>
  <c r="AC147" s="1"/>
  <c r="J46"/>
  <c r="BD46" i="395"/>
  <c r="AN46"/>
  <c r="BW24"/>
  <c r="BW130" s="1"/>
  <c r="AM24"/>
  <c r="AM130" s="1"/>
  <c r="AC24" i="396"/>
  <c r="AC130" s="1"/>
  <c r="AC136" s="1"/>
  <c r="BW109" i="395"/>
  <c r="BW152" s="1"/>
  <c r="AM109"/>
  <c r="AM152" s="1"/>
  <c r="AC109" i="396"/>
  <c r="AC152" s="1"/>
  <c r="AC158" s="1"/>
  <c r="BW153"/>
  <c r="L322" i="197"/>
  <c r="BW142" i="396"/>
  <c r="AM142"/>
  <c r="L208" i="197"/>
  <c r="L267" s="1"/>
  <c r="L209"/>
  <c r="L268" s="1"/>
  <c r="L256"/>
  <c r="L255"/>
  <c r="L207"/>
  <c r="L266" s="1"/>
  <c r="K69" i="116"/>
  <c r="AM153" i="396"/>
  <c r="BW131"/>
  <c r="AM131"/>
  <c r="AF66" i="404"/>
  <c r="BV66"/>
  <c r="BO66"/>
  <c r="M102" i="59"/>
  <c r="L17" i="22"/>
  <c r="M13" i="398"/>
  <c r="BX66" i="404"/>
  <c r="BW66"/>
  <c r="AC126" i="396" l="1"/>
  <c r="AC159" s="1"/>
  <c r="AC158" i="395"/>
  <c r="AC159" s="1"/>
  <c r="AC83" i="396"/>
  <c r="AC148" s="1"/>
  <c r="AC147" i="395"/>
  <c r="AC148" s="1"/>
  <c r="AC41" i="396"/>
  <c r="AC137" s="1"/>
  <c r="AC136" i="395"/>
  <c r="AC137" s="1"/>
  <c r="DO66" i="404"/>
  <c r="AF69"/>
  <c r="AF71" s="1"/>
  <c r="AF67"/>
  <c r="AR66"/>
  <c r="BQ66"/>
  <c r="AD84" i="403"/>
  <c r="AR71"/>
  <c r="BM47"/>
  <c r="BS47" s="1"/>
  <c r="AT71"/>
  <c r="AD86"/>
  <c r="AA89"/>
  <c r="M104" i="59"/>
  <c r="M325" s="1"/>
  <c r="L191" i="22"/>
  <c r="BW109" i="396"/>
  <c r="BW24"/>
  <c r="BD46"/>
  <c r="CK46" i="395"/>
  <c r="BX46"/>
  <c r="L269" i="197"/>
  <c r="AM66" i="396"/>
  <c r="L321" i="197"/>
  <c r="BW66" i="396"/>
  <c r="L323" i="197"/>
  <c r="L257"/>
  <c r="AM109" i="396"/>
  <c r="AM24"/>
  <c r="AN46"/>
  <c r="M14" i="398"/>
  <c r="M12"/>
  <c r="AR86" i="403" l="1"/>
  <c r="BS86" s="1"/>
  <c r="AD87"/>
  <c r="AF84" i="404"/>
  <c r="AF86"/>
  <c r="BM71" i="403"/>
  <c r="BS71" s="1"/>
  <c r="AT92"/>
  <c r="BM92" s="1"/>
  <c r="BS66" i="404"/>
  <c r="AA92" i="403"/>
  <c r="AM141" i="396"/>
  <c r="BX46"/>
  <c r="BW152"/>
  <c r="BW141"/>
  <c r="BW130"/>
  <c r="AM130"/>
  <c r="AM152"/>
  <c r="CK46"/>
  <c r="L420" i="22"/>
  <c r="L201"/>
  <c r="L203" s="1"/>
  <c r="Z68" i="404"/>
  <c r="L43" i="59"/>
  <c r="L66"/>
  <c r="Z69" i="404" l="1"/>
  <c r="BB86"/>
  <c r="BB87" s="1"/>
  <c r="BB89" s="1"/>
  <c r="BB92" s="1"/>
  <c r="AF87"/>
  <c r="AF89" s="1"/>
  <c r="AF92" s="1"/>
  <c r="AD89" i="403"/>
  <c r="AR87"/>
  <c r="BS87" s="1"/>
  <c r="L44" i="59"/>
  <c r="L336" i="22"/>
  <c r="L205"/>
  <c r="L490"/>
  <c r="M65" i="59"/>
  <c r="M49"/>
  <c r="M101"/>
  <c r="M11" i="398"/>
  <c r="L11" i="107"/>
  <c r="L59" l="1"/>
  <c r="L53"/>
  <c r="L47"/>
  <c r="AD92" i="403"/>
  <c r="AR89"/>
  <c r="BS89" s="1"/>
  <c r="Z71" i="404"/>
  <c r="M103" i="59"/>
  <c r="M51"/>
  <c r="M229" s="1"/>
  <c r="L114" i="107"/>
  <c r="L227" i="59"/>
  <c r="L52"/>
  <c r="L207" i="22"/>
  <c r="L217"/>
  <c r="M108" i="398"/>
  <c r="L63" i="59"/>
  <c r="M324" l="1"/>
  <c r="M118"/>
  <c r="L77"/>
  <c r="Z84" i="404"/>
  <c r="Z86" s="1"/>
  <c r="AR92" i="403"/>
  <c r="BS92" s="1"/>
  <c r="L53" i="59"/>
  <c r="L27"/>
  <c r="L54"/>
  <c r="L59"/>
  <c r="L230"/>
  <c r="L110" i="107"/>
  <c r="L60"/>
  <c r="L108"/>
  <c r="L48"/>
  <c r="L109"/>
  <c r="L54"/>
  <c r="L211" i="22"/>
  <c r="L210"/>
  <c r="L422" s="1"/>
  <c r="L212"/>
  <c r="L338"/>
  <c r="L488" s="1"/>
  <c r="L226"/>
  <c r="L229" s="1"/>
  <c r="L94" i="59"/>
  <c r="L9" i="31"/>
  <c r="AD81" i="395"/>
  <c r="AD124"/>
  <c r="AD39"/>
  <c r="BL68" i="404"/>
  <c r="M9" i="398"/>
  <c r="AD81" i="396" l="1"/>
  <c r="BX81" i="395"/>
  <c r="BX81" i="396" s="1"/>
  <c r="BX39" i="395"/>
  <c r="BX39" i="396" s="1"/>
  <c r="BX124" i="395"/>
  <c r="BX124" i="396" s="1"/>
  <c r="L423" i="22"/>
  <c r="L79" i="59"/>
  <c r="L96" s="1"/>
  <c r="BL69" i="404"/>
  <c r="BL71" s="1"/>
  <c r="BL92" s="1"/>
  <c r="AX86"/>
  <c r="Z87"/>
  <c r="AN81" i="395"/>
  <c r="AN81" i="396" s="1"/>
  <c r="AD39"/>
  <c r="AN39" i="395"/>
  <c r="AN124"/>
  <c r="AD124" i="396"/>
  <c r="L57" i="31"/>
  <c r="L232" i="22"/>
  <c r="AW68" i="404"/>
  <c r="M31" i="398"/>
  <c r="M38" i="59"/>
  <c r="AN124" i="396" l="1"/>
  <c r="AN39"/>
  <c r="AW69" i="404"/>
  <c r="AW71" s="1"/>
  <c r="AW92" s="1"/>
  <c r="BM68"/>
  <c r="BM86"/>
  <c r="AX87"/>
  <c r="Z89"/>
  <c r="L239" i="22"/>
  <c r="L242" s="1"/>
  <c r="M73" i="59"/>
  <c r="M72"/>
  <c r="M40"/>
  <c r="BM69" i="404" l="1"/>
  <c r="BM87"/>
  <c r="AX89"/>
  <c r="Z92"/>
  <c r="M41" i="59"/>
  <c r="M226" s="1"/>
  <c r="L348" i="22"/>
  <c r="L347"/>
  <c r="L354"/>
  <c r="L440" s="1"/>
  <c r="L346"/>
  <c r="L352"/>
  <c r="L438" s="1"/>
  <c r="L353"/>
  <c r="L439" s="1"/>
  <c r="L244"/>
  <c r="DJ68" i="404"/>
  <c r="DK68"/>
  <c r="M86" i="59"/>
  <c r="DL68" i="404"/>
  <c r="DK69" l="1"/>
  <c r="DK71" s="1"/>
  <c r="DK92" s="1"/>
  <c r="DL69"/>
  <c r="DL71" s="1"/>
  <c r="DL92" s="1"/>
  <c r="DJ69"/>
  <c r="DJ71" s="1"/>
  <c r="DJ92" s="1"/>
  <c r="DO96"/>
  <c r="BM89"/>
  <c r="AX92"/>
  <c r="M87" i="59"/>
  <c r="L254" i="22"/>
  <c r="L260" s="1"/>
  <c r="M187" i="59"/>
  <c r="M224" l="1"/>
  <c r="M120"/>
  <c r="M121" s="1"/>
  <c r="M122" s="1"/>
  <c r="M124" s="1"/>
  <c r="L115" i="197" s="1"/>
  <c r="M231" i="59"/>
  <c r="M36"/>
  <c r="L269" i="22"/>
  <c r="L274" s="1"/>
  <c r="L386"/>
  <c r="L257"/>
  <c r="L119" i="197" l="1"/>
  <c r="M116"/>
  <c r="M118" s="1"/>
  <c r="L310" i="22"/>
  <c r="L282"/>
  <c r="L287" s="1"/>
  <c r="L385"/>
  <c r="L272"/>
  <c r="L285" l="1"/>
  <c r="L295"/>
  <c r="L298" s="1"/>
  <c r="L313"/>
  <c r="L384"/>
  <c r="L300" l="1"/>
  <c r="L315" s="1"/>
  <c r="L322" s="1"/>
  <c r="L325" s="1"/>
  <c r="L407"/>
  <c r="L329" l="1"/>
  <c r="L331" s="1"/>
  <c r="L327"/>
  <c r="L335"/>
  <c r="L453" s="1"/>
  <c r="L377" l="1"/>
  <c r="M249"/>
  <c r="M251" s="1"/>
  <c r="L361"/>
  <c r="L392" s="1"/>
  <c r="L435" s="1"/>
  <c r="L363"/>
  <c r="L394" s="1"/>
  <c r="L437" s="1"/>
  <c r="L362"/>
  <c r="L393" s="1"/>
  <c r="L436" s="1"/>
  <c r="L337"/>
  <c r="BV68" i="404"/>
  <c r="BW68"/>
  <c r="BX68"/>
  <c r="BW69" l="1"/>
  <c r="BW71" s="1"/>
  <c r="BW92" s="1"/>
  <c r="DO68"/>
  <c r="BV69"/>
  <c r="BX69"/>
  <c r="BX71" s="1"/>
  <c r="BX92" s="1"/>
  <c r="L421" i="22"/>
  <c r="L425"/>
  <c r="L487"/>
  <c r="L441"/>
  <c r="L405"/>
  <c r="L406"/>
  <c r="L477" s="1"/>
  <c r="L450"/>
  <c r="L380"/>
  <c r="L465" s="1"/>
  <c r="M8" i="398"/>
  <c r="AA68" i="404"/>
  <c r="BO68"/>
  <c r="M129" i="59"/>
  <c r="BQ68" i="404" l="1"/>
  <c r="BO69"/>
  <c r="AA69"/>
  <c r="AA40"/>
  <c r="AR68"/>
  <c r="BS68" s="1"/>
  <c r="DO69"/>
  <c r="DO95" s="1"/>
  <c r="DO97" s="1"/>
  <c r="BV71"/>
  <c r="M141" i="59"/>
  <c r="L408" i="22"/>
  <c r="L476"/>
  <c r="L427"/>
  <c r="L489"/>
  <c r="M10" i="398"/>
  <c r="T45" i="395"/>
  <c r="J45"/>
  <c r="L25" i="351"/>
  <c r="M151" i="59"/>
  <c r="T45" i="396" l="1"/>
  <c r="T143" s="1"/>
  <c r="T147" s="1"/>
  <c r="T83" i="395"/>
  <c r="T147" s="1"/>
  <c r="T148" s="1"/>
  <c r="T143"/>
  <c r="BV92" i="404"/>
  <c r="AA71"/>
  <c r="AR69"/>
  <c r="BQ69"/>
  <c r="J45" i="396"/>
  <c r="AN45" i="395"/>
  <c r="BD45"/>
  <c r="M171" i="59"/>
  <c r="M198"/>
  <c r="L213" i="351"/>
  <c r="L120" i="197"/>
  <c r="M121" s="1"/>
  <c r="M142" i="59"/>
  <c r="M176"/>
  <c r="T83" i="396" l="1"/>
  <c r="T148" s="1"/>
  <c r="BS69" i="404"/>
  <c r="AA84"/>
  <c r="M178" i="59"/>
  <c r="L255" i="351"/>
  <c r="L257" s="1"/>
  <c r="L307" s="1"/>
  <c r="L218"/>
  <c r="L278"/>
  <c r="L260"/>
  <c r="L262" s="1"/>
  <c r="L308" s="1"/>
  <c r="L250"/>
  <c r="L252" s="1"/>
  <c r="L306" s="1"/>
  <c r="L226"/>
  <c r="L288" s="1"/>
  <c r="BD45" i="396"/>
  <c r="CK45" i="395"/>
  <c r="BX45"/>
  <c r="M207" i="59"/>
  <c r="M204"/>
  <c r="AN45" i="396"/>
  <c r="M123" i="197"/>
  <c r="M125" s="1"/>
  <c r="M126" s="1"/>
  <c r="M194" s="1"/>
  <c r="BO41" i="404"/>
  <c r="L21" i="254"/>
  <c r="DF41" i="404"/>
  <c r="AD65" i="395"/>
  <c r="AD108"/>
  <c r="AD23"/>
  <c r="L9" i="116"/>
  <c r="AD153" i="395" l="1"/>
  <c r="AD142"/>
  <c r="AD131"/>
  <c r="BQ41" i="404"/>
  <c r="BS41" s="1"/>
  <c r="BO71"/>
  <c r="DF71"/>
  <c r="BX23" i="395"/>
  <c r="BX131" s="1"/>
  <c r="AN23"/>
  <c r="AN131" s="1"/>
  <c r="AD23" i="396"/>
  <c r="AD131" s="1"/>
  <c r="AN108" i="395"/>
  <c r="AN153" s="1"/>
  <c r="BX108"/>
  <c r="BX153" s="1"/>
  <c r="AD108" i="396"/>
  <c r="AD153" s="1"/>
  <c r="AN65" i="395"/>
  <c r="AN142" s="1"/>
  <c r="BX65"/>
  <c r="BX142" s="1"/>
  <c r="AD65" i="396"/>
  <c r="AD142" s="1"/>
  <c r="L174" i="254"/>
  <c r="L152"/>
  <c r="L147"/>
  <c r="L142"/>
  <c r="L43" i="116"/>
  <c r="BX45" i="396"/>
  <c r="L316" i="351"/>
  <c r="L280"/>
  <c r="M278" i="197"/>
  <c r="M223"/>
  <c r="M196"/>
  <c r="M197" s="1"/>
  <c r="M224"/>
  <c r="M300" s="1"/>
  <c r="L289" i="351"/>
  <c r="M210" i="59"/>
  <c r="M212"/>
  <c r="M213" s="1"/>
  <c r="CK45" i="396"/>
  <c r="M67" i="398"/>
  <c r="AD43" i="404"/>
  <c r="U46" i="395"/>
  <c r="N128" i="59"/>
  <c r="AD47" i="404" l="1"/>
  <c r="AD78" s="1"/>
  <c r="AR43"/>
  <c r="DF92"/>
  <c r="DO92" s="1"/>
  <c r="DO71"/>
  <c r="BQ71"/>
  <c r="BO92"/>
  <c r="BQ92" s="1"/>
  <c r="U46" i="396"/>
  <c r="M253" i="197"/>
  <c r="M286"/>
  <c r="M201"/>
  <c r="M202" s="1"/>
  <c r="L205" i="254"/>
  <c r="L154"/>
  <c r="BX65" i="396"/>
  <c r="M225" i="197"/>
  <c r="M299"/>
  <c r="L65" i="116"/>
  <c r="L62"/>
  <c r="L177" i="254"/>
  <c r="L221"/>
  <c r="AN65" i="396"/>
  <c r="BX108"/>
  <c r="L203" i="254"/>
  <c r="L144"/>
  <c r="AN23" i="396"/>
  <c r="L149" i="254"/>
  <c r="L204"/>
  <c r="AN108" i="396"/>
  <c r="BX23"/>
  <c r="Z66" i="405"/>
  <c r="AT43" i="404"/>
  <c r="AA85"/>
  <c r="AD66" i="395"/>
  <c r="M70" i="398"/>
  <c r="AD109" i="395"/>
  <c r="M57" i="59"/>
  <c r="K46" i="395"/>
  <c r="AD24"/>
  <c r="AD85" i="404"/>
  <c r="M186" i="59"/>
  <c r="AD126" i="395" l="1"/>
  <c r="AD83"/>
  <c r="AD41"/>
  <c r="AD152"/>
  <c r="AD141"/>
  <c r="AD130"/>
  <c r="Z67" i="405"/>
  <c r="AT47" i="404"/>
  <c r="BM43"/>
  <c r="AA87"/>
  <c r="AR85"/>
  <c r="BS85" s="1"/>
  <c r="L180" i="254"/>
  <c r="BS43" i="404"/>
  <c r="AD71"/>
  <c r="AR47"/>
  <c r="M188" i="59"/>
  <c r="M190" s="1"/>
  <c r="M233"/>
  <c r="BX66" i="395"/>
  <c r="BX141" s="1"/>
  <c r="AN66"/>
  <c r="AN141" s="1"/>
  <c r="AD66" i="396"/>
  <c r="AD141" s="1"/>
  <c r="AD147" s="1"/>
  <c r="BX109" i="395"/>
  <c r="BX152" s="1"/>
  <c r="AN109"/>
  <c r="AN152" s="1"/>
  <c r="AD109" i="396"/>
  <c r="AD152" s="1"/>
  <c r="AD158" s="1"/>
  <c r="K46"/>
  <c r="AO46" i="395"/>
  <c r="BE46"/>
  <c r="BX24"/>
  <c r="BX130" s="1"/>
  <c r="AN24"/>
  <c r="AN130" s="1"/>
  <c r="AD24" i="396"/>
  <c r="AD130" s="1"/>
  <c r="AD136" s="1"/>
  <c r="BX131"/>
  <c r="AN153"/>
  <c r="AN131"/>
  <c r="BX153"/>
  <c r="AN142"/>
  <c r="M208" i="197"/>
  <c r="M267" s="1"/>
  <c r="M209"/>
  <c r="M268" s="1"/>
  <c r="M256"/>
  <c r="M255"/>
  <c r="M207"/>
  <c r="M266" s="1"/>
  <c r="L69" i="116"/>
  <c r="BX142" i="396"/>
  <c r="M322" i="197"/>
  <c r="BV66" i="405"/>
  <c r="AF66"/>
  <c r="BX66"/>
  <c r="N102" i="59"/>
  <c r="M17" i="22"/>
  <c r="BO66" i="405"/>
  <c r="N13" i="398"/>
  <c r="BW66" i="405"/>
  <c r="AD126" i="396" l="1"/>
  <c r="AD159" s="1"/>
  <c r="AD158" i="395"/>
  <c r="AD159" s="1"/>
  <c r="AD83" i="396"/>
  <c r="AD148" s="1"/>
  <c r="AD147" i="395"/>
  <c r="AD148" s="1"/>
  <c r="AD41" i="396"/>
  <c r="AD137" s="1"/>
  <c r="AD136" i="395"/>
  <c r="AD137" s="1"/>
  <c r="AF69" i="405"/>
  <c r="AF71" s="1"/>
  <c r="AF67"/>
  <c r="AR66"/>
  <c r="BQ66"/>
  <c r="DO66"/>
  <c r="BM47" i="404"/>
  <c r="BS47" s="1"/>
  <c r="AT71"/>
  <c r="AD84"/>
  <c r="AR71"/>
  <c r="AA89"/>
  <c r="AD86"/>
  <c r="N104" i="59"/>
  <c r="N325" s="1"/>
  <c r="M257" i="197"/>
  <c r="M191" i="22"/>
  <c r="BX24" i="396"/>
  <c r="BE46"/>
  <c r="CL46" i="395"/>
  <c r="BY46"/>
  <c r="BX66" i="396"/>
  <c r="M269" i="197"/>
  <c r="M321"/>
  <c r="AN24" i="396"/>
  <c r="AN109"/>
  <c r="M323" i="197"/>
  <c r="BX109" i="396"/>
  <c r="AN66"/>
  <c r="AO46"/>
  <c r="N12" i="398"/>
  <c r="N14"/>
  <c r="BS66" i="405" l="1"/>
  <c r="AA92" i="404"/>
  <c r="BM71"/>
  <c r="BS71" s="1"/>
  <c r="AT92"/>
  <c r="BM92" s="1"/>
  <c r="AR86"/>
  <c r="BS86" s="1"/>
  <c r="AD87"/>
  <c r="AF84" i="405"/>
  <c r="AF86"/>
  <c r="AN130" i="396"/>
  <c r="BX141"/>
  <c r="BX130"/>
  <c r="BY46"/>
  <c r="CL46"/>
  <c r="AN141"/>
  <c r="BX152"/>
  <c r="AN152"/>
  <c r="M420" i="22"/>
  <c r="M201"/>
  <c r="M203" s="1"/>
  <c r="M43" i="59"/>
  <c r="M66"/>
  <c r="Z68" i="405"/>
  <c r="Z69" l="1"/>
  <c r="BB86"/>
  <c r="BB87" s="1"/>
  <c r="BB89" s="1"/>
  <c r="BB92" s="1"/>
  <c r="AF87"/>
  <c r="AF89" s="1"/>
  <c r="AF92" s="1"/>
  <c r="AD89" i="404"/>
  <c r="AR87"/>
  <c r="BS87" s="1"/>
  <c r="M44" i="59"/>
  <c r="M336" i="22"/>
  <c r="M205"/>
  <c r="M490"/>
  <c r="N49" i="59"/>
  <c r="N11" i="398"/>
  <c r="M11" i="107"/>
  <c r="N65" i="59"/>
  <c r="N101"/>
  <c r="M59" i="107" l="1"/>
  <c r="M53"/>
  <c r="M47"/>
  <c r="Z71" i="405"/>
  <c r="AD92" i="404"/>
  <c r="AR92" s="1"/>
  <c r="BS92" s="1"/>
  <c r="AR89"/>
  <c r="BS89" s="1"/>
  <c r="N103" i="59"/>
  <c r="N51"/>
  <c r="N229" s="1"/>
  <c r="M114" i="107"/>
  <c r="M227" i="59"/>
  <c r="M52"/>
  <c r="M53" s="1"/>
  <c r="M207" i="22"/>
  <c r="M217"/>
  <c r="N108" i="398"/>
  <c r="M63" i="59"/>
  <c r="N324" l="1"/>
  <c r="N118"/>
  <c r="Z84" i="405"/>
  <c r="Z86" s="1"/>
  <c r="M77" i="59"/>
  <c r="M109" i="107"/>
  <c r="M54"/>
  <c r="M108"/>
  <c r="M48"/>
  <c r="M110"/>
  <c r="M60"/>
  <c r="M59" i="59"/>
  <c r="M27"/>
  <c r="M230"/>
  <c r="M54"/>
  <c r="M226" i="22"/>
  <c r="M229" s="1"/>
  <c r="M211"/>
  <c r="M210"/>
  <c r="M422" s="1"/>
  <c r="M212"/>
  <c r="M338"/>
  <c r="M488" s="1"/>
  <c r="N9" i="398"/>
  <c r="AE81" i="395"/>
  <c r="M94" i="59"/>
  <c r="AE124" i="395"/>
  <c r="BL68" i="405"/>
  <c r="AE39" i="395"/>
  <c r="M9" i="31"/>
  <c r="AE81" i="396" l="1"/>
  <c r="BY81" i="395"/>
  <c r="BY81" i="396" s="1"/>
  <c r="BY39" i="395"/>
  <c r="BY39" i="396" s="1"/>
  <c r="BY124" i="395"/>
  <c r="BY124" i="396" s="1"/>
  <c r="M423" i="22"/>
  <c r="BL69" i="405"/>
  <c r="BL71" s="1"/>
  <c r="BL92" s="1"/>
  <c r="AX86"/>
  <c r="Z87"/>
  <c r="M79" i="59"/>
  <c r="M96" s="1"/>
  <c r="AO81" i="395"/>
  <c r="AO81" i="396" s="1"/>
  <c r="AE124"/>
  <c r="AO124" i="395"/>
  <c r="AO124" i="396" s="1"/>
  <c r="AE39"/>
  <c r="AO39" i="395"/>
  <c r="AO39" i="396" s="1"/>
  <c r="M57" i="31"/>
  <c r="M232" i="22"/>
  <c r="N31" i="398"/>
  <c r="AW68" i="405"/>
  <c r="N38" i="59"/>
  <c r="BM68" i="405" l="1"/>
  <c r="AW69"/>
  <c r="AW71" s="1"/>
  <c r="AW92" s="1"/>
  <c r="BM86"/>
  <c r="AX87"/>
  <c r="Z89"/>
  <c r="M239" i="22"/>
  <c r="M242" s="1"/>
  <c r="N73" i="59"/>
  <c r="N40"/>
  <c r="N72"/>
  <c r="BM69" i="405" l="1"/>
  <c r="Z92"/>
  <c r="BM87"/>
  <c r="AX89"/>
  <c r="N41" i="59"/>
  <c r="N226" s="1"/>
  <c r="M244" i="22"/>
  <c r="M347"/>
  <c r="M346"/>
  <c r="M354"/>
  <c r="M440" s="1"/>
  <c r="M348"/>
  <c r="M352"/>
  <c r="M438" s="1"/>
  <c r="M353"/>
  <c r="M439" s="1"/>
  <c r="DK68" i="405"/>
  <c r="DL68"/>
  <c r="DJ68"/>
  <c r="N86" i="59"/>
  <c r="DL69" i="405" l="1"/>
  <c r="DL71" s="1"/>
  <c r="DL92" s="1"/>
  <c r="DJ69"/>
  <c r="DJ71" s="1"/>
  <c r="DJ92" s="1"/>
  <c r="DK69"/>
  <c r="DK71" s="1"/>
  <c r="DK92" s="1"/>
  <c r="BM89"/>
  <c r="AX92"/>
  <c r="DO96"/>
  <c r="N87" i="59"/>
  <c r="M254" i="22"/>
  <c r="M260" s="1"/>
  <c r="N187" i="59"/>
  <c r="N224" l="1"/>
  <c r="N231"/>
  <c r="N120"/>
  <c r="N121" s="1"/>
  <c r="N122" s="1"/>
  <c r="N124" s="1"/>
  <c r="M115" i="197" s="1"/>
  <c r="N36" i="59"/>
  <c r="M269" i="22"/>
  <c r="M274" s="1"/>
  <c r="M257"/>
  <c r="M386"/>
  <c r="N116" i="197" l="1"/>
  <c r="N118" s="1"/>
  <c r="M119"/>
  <c r="M282" i="22"/>
  <c r="M310"/>
  <c r="M385"/>
  <c r="M272"/>
  <c r="M285" l="1"/>
  <c r="M287"/>
  <c r="M384"/>
  <c r="M313"/>
  <c r="M295" l="1"/>
  <c r="M300" s="1"/>
  <c r="M315" s="1"/>
  <c r="M322" s="1"/>
  <c r="M325" s="1"/>
  <c r="M327" l="1"/>
  <c r="M329"/>
  <c r="M331" s="1"/>
  <c r="M335"/>
  <c r="M453" s="1"/>
  <c r="M298"/>
  <c r="M407"/>
  <c r="M362" l="1"/>
  <c r="M393" s="1"/>
  <c r="M436" s="1"/>
  <c r="M337"/>
  <c r="M363"/>
  <c r="M394" s="1"/>
  <c r="M437" s="1"/>
  <c r="M361"/>
  <c r="M392" s="1"/>
  <c r="M435" s="1"/>
  <c r="M377"/>
  <c r="N249"/>
  <c r="N251" s="1"/>
  <c r="BV68" i="405"/>
  <c r="BX68"/>
  <c r="BW68"/>
  <c r="BX69" l="1"/>
  <c r="BX71" s="1"/>
  <c r="BX92" s="1"/>
  <c r="DO68"/>
  <c r="BV69"/>
  <c r="BW69"/>
  <c r="BW71" s="1"/>
  <c r="BW92" s="1"/>
  <c r="M441" i="22"/>
  <c r="M406"/>
  <c r="M477" s="1"/>
  <c r="M405"/>
  <c r="M450"/>
  <c r="M380"/>
  <c r="M465" s="1"/>
  <c r="M425"/>
  <c r="M421"/>
  <c r="M487"/>
  <c r="BO68" i="405"/>
  <c r="N8" i="398"/>
  <c r="U45" i="395"/>
  <c r="N129" i="59"/>
  <c r="AA68" i="405"/>
  <c r="U83" i="395" l="1"/>
  <c r="U143"/>
  <c r="AA69" i="405"/>
  <c r="AA40"/>
  <c r="AR68"/>
  <c r="BQ68"/>
  <c r="BO69"/>
  <c r="DO69"/>
  <c r="DO95" s="1"/>
  <c r="DO97" s="1"/>
  <c r="BV71"/>
  <c r="N141" i="59"/>
  <c r="U45" i="396"/>
  <c r="U143" s="1"/>
  <c r="U147" s="1"/>
  <c r="M427" i="22"/>
  <c r="M476"/>
  <c r="M408"/>
  <c r="M489"/>
  <c r="N10" i="398"/>
  <c r="N151" i="59"/>
  <c r="M25" i="351"/>
  <c r="K45" i="395"/>
  <c r="U83" i="396" l="1"/>
  <c r="U148" s="1"/>
  <c r="U147" i="395"/>
  <c r="U148" s="1"/>
  <c r="BV92" i="405"/>
  <c r="BS68"/>
  <c r="BQ69"/>
  <c r="AA71"/>
  <c r="AR69"/>
  <c r="K45" i="396"/>
  <c r="BE45" i="395"/>
  <c r="AO45"/>
  <c r="M213" i="351"/>
  <c r="N198" i="59"/>
  <c r="N171"/>
  <c r="M120" i="197"/>
  <c r="N121" s="1"/>
  <c r="N142" i="59"/>
  <c r="N176"/>
  <c r="BS69" i="405" l="1"/>
  <c r="AA84"/>
  <c r="N178" i="59"/>
  <c r="N123" i="197"/>
  <c r="N125" s="1"/>
  <c r="N126" s="1"/>
  <c r="N194" s="1"/>
  <c r="AO45" i="396"/>
  <c r="N207" i="59"/>
  <c r="N204"/>
  <c r="BE45" i="396"/>
  <c r="CL45" i="395"/>
  <c r="BY45"/>
  <c r="M278" i="351"/>
  <c r="M218"/>
  <c r="M260"/>
  <c r="M262" s="1"/>
  <c r="M308" s="1"/>
  <c r="M250"/>
  <c r="M252" s="1"/>
  <c r="M306" s="1"/>
  <c r="M226"/>
  <c r="M288" s="1"/>
  <c r="M255"/>
  <c r="M257" s="1"/>
  <c r="M307" s="1"/>
  <c r="DF41" i="405"/>
  <c r="AE65" i="395"/>
  <c r="BO41" i="405"/>
  <c r="AE23" i="395"/>
  <c r="M21" i="254"/>
  <c r="M9" i="116"/>
  <c r="AE142" i="395" l="1"/>
  <c r="AE131"/>
  <c r="DF71" i="405"/>
  <c r="BQ41"/>
  <c r="BS41" s="1"/>
  <c r="BO71"/>
  <c r="AO23" i="395"/>
  <c r="AO131" s="1"/>
  <c r="BY23"/>
  <c r="BY131" s="1"/>
  <c r="AE23" i="396"/>
  <c r="AE131" s="1"/>
  <c r="M174" i="254"/>
  <c r="M147"/>
  <c r="M152"/>
  <c r="M142"/>
  <c r="M43" i="116"/>
  <c r="BY65" i="395"/>
  <c r="BY142" s="1"/>
  <c r="AO65"/>
  <c r="AO142" s="1"/>
  <c r="AE65" i="396"/>
  <c r="AE142" s="1"/>
  <c r="N278" i="197"/>
  <c r="N223"/>
  <c r="N224"/>
  <c r="N300" s="1"/>
  <c r="N196"/>
  <c r="N197" s="1"/>
  <c r="N210" i="59"/>
  <c r="N212"/>
  <c r="N213" s="1"/>
  <c r="M289" i="351"/>
  <c r="M316"/>
  <c r="M280"/>
  <c r="BY45" i="396"/>
  <c r="CL45"/>
  <c r="N67" i="398"/>
  <c r="O128" i="59"/>
  <c r="V46" i="395"/>
  <c r="AD43" i="405"/>
  <c r="AE108" i="395"/>
  <c r="AE108" i="396" l="1"/>
  <c r="AE153" s="1"/>
  <c r="AE153" i="395"/>
  <c r="BY108"/>
  <c r="BY153" s="1"/>
  <c r="AO108"/>
  <c r="AO153" s="1"/>
  <c r="AD47" i="405"/>
  <c r="AD78" s="1"/>
  <c r="AR43"/>
  <c r="BQ71"/>
  <c r="BO92"/>
  <c r="BQ92" s="1"/>
  <c r="DF92"/>
  <c r="DO92" s="1"/>
  <c r="DO71"/>
  <c r="V46" i="396"/>
  <c r="BY65"/>
  <c r="M205" i="254"/>
  <c r="M154"/>
  <c r="N201" i="197"/>
  <c r="N202" s="1"/>
  <c r="N286"/>
  <c r="N253"/>
  <c r="M204" i="254"/>
  <c r="M149"/>
  <c r="BY23" i="396"/>
  <c r="M65" i="116"/>
  <c r="M62"/>
  <c r="M177" i="254"/>
  <c r="M221"/>
  <c r="N225" i="197"/>
  <c r="N299"/>
  <c r="AO65" i="396"/>
  <c r="M144" i="254"/>
  <c r="M203"/>
  <c r="AO23" i="396"/>
  <c r="N57" i="59"/>
  <c r="N186"/>
  <c r="AE24" i="395"/>
  <c r="AE109"/>
  <c r="AE66"/>
  <c r="AA85" i="405"/>
  <c r="AT43"/>
  <c r="N70" i="398"/>
  <c r="Z66" i="406"/>
  <c r="AD85" i="405"/>
  <c r="L46" i="395"/>
  <c r="BY108" i="396" l="1"/>
  <c r="BY153" s="1"/>
  <c r="AO108"/>
  <c r="AO153" s="1"/>
  <c r="AE126" i="395"/>
  <c r="AE83"/>
  <c r="AE41"/>
  <c r="AE152"/>
  <c r="AE141"/>
  <c r="AE130"/>
  <c r="AA87" i="405"/>
  <c r="AR85"/>
  <c r="BS85" s="1"/>
  <c r="Z67" i="406"/>
  <c r="AT47" i="405"/>
  <c r="BM43"/>
  <c r="BS43" s="1"/>
  <c r="M180" i="254"/>
  <c r="AD71" i="405"/>
  <c r="AD86" s="1"/>
  <c r="AR47"/>
  <c r="N188" i="59"/>
  <c r="N190" s="1"/>
  <c r="N233"/>
  <c r="BY109" i="395"/>
  <c r="BY152" s="1"/>
  <c r="AO109"/>
  <c r="AO152" s="1"/>
  <c r="AE109" i="396"/>
  <c r="AE152" s="1"/>
  <c r="AE158" s="1"/>
  <c r="L46"/>
  <c r="BF46" i="395"/>
  <c r="AP46"/>
  <c r="BY24"/>
  <c r="BY130" s="1"/>
  <c r="AO24"/>
  <c r="AO130" s="1"/>
  <c r="AE24" i="396"/>
  <c r="AE130" s="1"/>
  <c r="AE136" s="1"/>
  <c r="BY66" i="395"/>
  <c r="BY141" s="1"/>
  <c r="AO66"/>
  <c r="AO141" s="1"/>
  <c r="AE66" i="396"/>
  <c r="AE141" s="1"/>
  <c r="AE147" s="1"/>
  <c r="BY142"/>
  <c r="AO142"/>
  <c r="M69" i="116"/>
  <c r="N208" i="197"/>
  <c r="N267" s="1"/>
  <c r="N209"/>
  <c r="N268" s="1"/>
  <c r="N256"/>
  <c r="N255"/>
  <c r="N207"/>
  <c r="N266" s="1"/>
  <c r="N322"/>
  <c r="AO131" i="396"/>
  <c r="BY131"/>
  <c r="O102" i="59"/>
  <c r="BV66" i="406"/>
  <c r="AF66"/>
  <c r="BX66"/>
  <c r="N17" i="22"/>
  <c r="BW66" i="406"/>
  <c r="BO66"/>
  <c r="O13" i="398"/>
  <c r="AE126" i="396" l="1"/>
  <c r="AE158" i="395"/>
  <c r="AE159" s="1"/>
  <c r="AE83" i="396"/>
  <c r="AE148" s="1"/>
  <c r="AE147" i="395"/>
  <c r="AE148" s="1"/>
  <c r="AE41" i="396"/>
  <c r="AE137" s="1"/>
  <c r="AE136" i="395"/>
  <c r="AE137" s="1"/>
  <c r="BQ66" i="406"/>
  <c r="DO66"/>
  <c r="AF69"/>
  <c r="AF71" s="1"/>
  <c r="AF67"/>
  <c r="AR66"/>
  <c r="AR86" i="405"/>
  <c r="BS86" s="1"/>
  <c r="AD87"/>
  <c r="AD89" s="1"/>
  <c r="AD92" s="1"/>
  <c r="AA89"/>
  <c r="AD84"/>
  <c r="AR71"/>
  <c r="BM47"/>
  <c r="BS47" s="1"/>
  <c r="AT71"/>
  <c r="O104" i="59"/>
  <c r="O325" s="1"/>
  <c r="N257" i="197"/>
  <c r="AE159" i="396"/>
  <c r="N191" i="22"/>
  <c r="BY66" i="396"/>
  <c r="AO24"/>
  <c r="N323" i="197"/>
  <c r="BY24" i="396"/>
  <c r="N269" i="197"/>
  <c r="AO66" i="396"/>
  <c r="CM46" i="395"/>
  <c r="BF46" i="396"/>
  <c r="BZ46" i="395"/>
  <c r="BY109" i="396"/>
  <c r="N321" i="197"/>
  <c r="AP46" i="396"/>
  <c r="AO109"/>
  <c r="O14" i="398"/>
  <c r="O12"/>
  <c r="N63" i="59"/>
  <c r="AR87" i="405" l="1"/>
  <c r="BS87" s="1"/>
  <c r="AR89"/>
  <c r="BS89" s="1"/>
  <c r="AA92"/>
  <c r="AR92" s="1"/>
  <c r="BM71"/>
  <c r="BS71" s="1"/>
  <c r="AT92"/>
  <c r="BM92" s="1"/>
  <c r="AF84" i="406"/>
  <c r="AF86"/>
  <c r="BS66"/>
  <c r="BY130" i="396"/>
  <c r="AO152"/>
  <c r="BY152"/>
  <c r="CM46"/>
  <c r="BY141"/>
  <c r="N420" i="22"/>
  <c r="N201"/>
  <c r="N203" s="1"/>
  <c r="BZ46" i="396"/>
  <c r="AO141"/>
  <c r="AO130"/>
  <c r="Z68" i="406"/>
  <c r="N43" i="59"/>
  <c r="N66"/>
  <c r="Z69" i="406" l="1"/>
  <c r="BS92" i="405"/>
  <c r="BB86" i="406"/>
  <c r="BB87" s="1"/>
  <c r="BB89" s="1"/>
  <c r="BB92" s="1"/>
  <c r="AF87"/>
  <c r="AF89" s="1"/>
  <c r="AF92" s="1"/>
  <c r="N77" i="59"/>
  <c r="N44"/>
  <c r="N205" i="22"/>
  <c r="N336"/>
  <c r="N490"/>
  <c r="O101" i="59"/>
  <c r="N11" i="107"/>
  <c r="O49" i="59"/>
  <c r="O11" i="398"/>
  <c r="O65" i="59"/>
  <c r="N59" i="107" l="1"/>
  <c r="N53"/>
  <c r="N47"/>
  <c r="Z71" i="406"/>
  <c r="O103" i="59"/>
  <c r="O118" s="1"/>
  <c r="O51"/>
  <c r="O229" s="1"/>
  <c r="N114" i="107"/>
  <c r="N227" i="59"/>
  <c r="N52"/>
  <c r="N207" i="22"/>
  <c r="N217"/>
  <c r="O108" i="398"/>
  <c r="N94" i="59"/>
  <c r="Z84" i="406" l="1"/>
  <c r="Z86" s="1"/>
  <c r="O324" i="59"/>
  <c r="N108" i="107"/>
  <c r="N48"/>
  <c r="N109"/>
  <c r="N54"/>
  <c r="N53" i="59"/>
  <c r="N54"/>
  <c r="N27"/>
  <c r="N230"/>
  <c r="N59"/>
  <c r="N79" s="1"/>
  <c r="N96" s="1"/>
  <c r="N110" i="107"/>
  <c r="N60"/>
  <c r="N226" i="22"/>
  <c r="N229" s="1"/>
  <c r="N210"/>
  <c r="N422" s="1"/>
  <c r="N211"/>
  <c r="N212"/>
  <c r="N338"/>
  <c r="N488" s="1"/>
  <c r="AF39" i="395"/>
  <c r="AF124"/>
  <c r="AF81"/>
  <c r="BL68" i="406"/>
  <c r="O9" i="398"/>
  <c r="N9" i="31"/>
  <c r="AF81" i="396" l="1"/>
  <c r="BZ81" i="395"/>
  <c r="BZ81" i="396" s="1"/>
  <c r="BZ39" i="395"/>
  <c r="BZ39" i="396" s="1"/>
  <c r="BZ124" i="395"/>
  <c r="BZ124" i="396" s="1"/>
  <c r="N423" i="22"/>
  <c r="BL69" i="406"/>
  <c r="BL71" s="1"/>
  <c r="BL92" s="1"/>
  <c r="AX86"/>
  <c r="Z87"/>
  <c r="AP81" i="395"/>
  <c r="AP81" i="396" s="1"/>
  <c r="AF39"/>
  <c r="AP39" i="395"/>
  <c r="AP39" i="396" s="1"/>
  <c r="AF124"/>
  <c r="AP124" i="395"/>
  <c r="AP124" i="396" s="1"/>
  <c r="N232" i="22"/>
  <c r="N239" s="1"/>
  <c r="N242" s="1"/>
  <c r="N57" i="31"/>
  <c r="O38" i="59"/>
  <c r="AW68" i="406"/>
  <c r="O31" i="398"/>
  <c r="BM68" i="406" l="1"/>
  <c r="AW69"/>
  <c r="BM69" s="1"/>
  <c r="BM86"/>
  <c r="AX87"/>
  <c r="Z89"/>
  <c r="N346" i="22"/>
  <c r="N347"/>
  <c r="N348"/>
  <c r="N353"/>
  <c r="N439" s="1"/>
  <c r="N352"/>
  <c r="N438" s="1"/>
  <c r="N354"/>
  <c r="N440" s="1"/>
  <c r="N244"/>
  <c r="DK68" i="406"/>
  <c r="DL68"/>
  <c r="O72" i="59"/>
  <c r="DJ68" i="406"/>
  <c r="O73" i="59"/>
  <c r="AW71" i="406" l="1"/>
  <c r="AW92" s="1"/>
  <c r="DL69"/>
  <c r="DL71" s="1"/>
  <c r="DL92" s="1"/>
  <c r="DJ69"/>
  <c r="DJ71" s="1"/>
  <c r="DJ92" s="1"/>
  <c r="DK69"/>
  <c r="DK71" s="1"/>
  <c r="DK92" s="1"/>
  <c r="Z92"/>
  <c r="BM87"/>
  <c r="AX89"/>
  <c r="N254" i="22"/>
  <c r="O86" i="59"/>
  <c r="O40"/>
  <c r="O187"/>
  <c r="O41" l="1"/>
  <c r="O226" s="1"/>
  <c r="BM89" i="406"/>
  <c r="AX92"/>
  <c r="DO96"/>
  <c r="O87" i="59"/>
  <c r="N386" i="22"/>
  <c r="N257"/>
  <c r="N260"/>
  <c r="O224" i="59" l="1"/>
  <c r="O120"/>
  <c r="O121" s="1"/>
  <c r="O122" s="1"/>
  <c r="O124" s="1"/>
  <c r="N115" i="197" s="1"/>
  <c r="O231" i="59"/>
  <c r="O36"/>
  <c r="N269" i="22"/>
  <c r="N274" s="1"/>
  <c r="O116" i="197" l="1"/>
  <c r="O118" s="1"/>
  <c r="N119"/>
  <c r="N282" i="22"/>
  <c r="N285" s="1"/>
  <c r="N310"/>
  <c r="N385"/>
  <c r="N272"/>
  <c r="N287" l="1"/>
  <c r="N295" s="1"/>
  <c r="N384"/>
  <c r="N313"/>
  <c r="N298" l="1"/>
  <c r="N407"/>
  <c r="N300"/>
  <c r="N315" s="1"/>
  <c r="N322" s="1"/>
  <c r="N325" s="1"/>
  <c r="N329" l="1"/>
  <c r="N331" s="1"/>
  <c r="N327"/>
  <c r="N335"/>
  <c r="N453" s="1"/>
  <c r="O249" l="1"/>
  <c r="O251" s="1"/>
  <c r="N377"/>
  <c r="N361"/>
  <c r="N392" s="1"/>
  <c r="N435" s="1"/>
  <c r="N337"/>
  <c r="N362"/>
  <c r="N393" s="1"/>
  <c r="N436" s="1"/>
  <c r="N363"/>
  <c r="N394" s="1"/>
  <c r="N437" s="1"/>
  <c r="BV68" i="406"/>
  <c r="BX68"/>
  <c r="BW68"/>
  <c r="BW69" l="1"/>
  <c r="BW71" s="1"/>
  <c r="BW92" s="1"/>
  <c r="DO68"/>
  <c r="BV69"/>
  <c r="BX69"/>
  <c r="BX71" s="1"/>
  <c r="BX92" s="1"/>
  <c r="N441" i="22"/>
  <c r="N405"/>
  <c r="N406"/>
  <c r="N477" s="1"/>
  <c r="N450"/>
  <c r="N380"/>
  <c r="N465" s="1"/>
  <c r="N425"/>
  <c r="N487"/>
  <c r="N421"/>
  <c r="O129" i="59"/>
  <c r="AA68" i="406"/>
  <c r="O8" i="398"/>
  <c r="BO68" i="406"/>
  <c r="AA69" l="1"/>
  <c r="AA40"/>
  <c r="AR68"/>
  <c r="BQ68"/>
  <c r="BO69"/>
  <c r="DO69"/>
  <c r="DO95" s="1"/>
  <c r="DO97" s="1"/>
  <c r="BV71"/>
  <c r="O141" i="59"/>
  <c r="N427" i="22"/>
  <c r="N489"/>
  <c r="N476"/>
  <c r="N408"/>
  <c r="V45" i="395"/>
  <c r="O151" i="59"/>
  <c r="O10" i="398"/>
  <c r="L45" i="395"/>
  <c r="N25" i="351"/>
  <c r="V45" i="396" l="1"/>
  <c r="V143" s="1"/>
  <c r="V147" s="1"/>
  <c r="V83" i="395"/>
  <c r="V147" s="1"/>
  <c r="V148" s="1"/>
  <c r="V143"/>
  <c r="BV92" i="406"/>
  <c r="BS68"/>
  <c r="BQ69"/>
  <c r="AA71"/>
  <c r="AR69"/>
  <c r="L45" i="396"/>
  <c r="AP45" i="395"/>
  <c r="BF45"/>
  <c r="O198" i="59"/>
  <c r="O171"/>
  <c r="N213" i="351"/>
  <c r="O142" i="59"/>
  <c r="N120" i="197"/>
  <c r="O121" s="1"/>
  <c r="O123" s="1"/>
  <c r="O125" s="1"/>
  <c r="O126" s="1"/>
  <c r="O194" s="1"/>
  <c r="O176" i="59"/>
  <c r="V83" i="396" l="1"/>
  <c r="V148" s="1"/>
  <c r="BS69" i="406"/>
  <c r="AA84"/>
  <c r="O178" i="59"/>
  <c r="O278" i="197"/>
  <c r="O223"/>
  <c r="O224"/>
  <c r="O300" s="1"/>
  <c r="O196"/>
  <c r="O197" s="1"/>
  <c r="N218" i="351"/>
  <c r="N250"/>
  <c r="N252" s="1"/>
  <c r="N306" s="1"/>
  <c r="N278"/>
  <c r="N255"/>
  <c r="N257" s="1"/>
  <c r="N307" s="1"/>
  <c r="N260"/>
  <c r="N262" s="1"/>
  <c r="N308" s="1"/>
  <c r="N226"/>
  <c r="N288" s="1"/>
  <c r="BF45" i="396"/>
  <c r="CM45" i="395"/>
  <c r="BZ45"/>
  <c r="AP45" i="396"/>
  <c r="O207" i="59"/>
  <c r="O204"/>
  <c r="N21" i="254"/>
  <c r="DF41" i="406"/>
  <c r="P128" i="59"/>
  <c r="AF23" i="395"/>
  <c r="AF108"/>
  <c r="AF65"/>
  <c r="BO41" i="406"/>
  <c r="N9" i="116"/>
  <c r="AF153" i="395" l="1"/>
  <c r="AF142"/>
  <c r="AF131"/>
  <c r="BQ41" i="406"/>
  <c r="BS41" s="1"/>
  <c r="BO71"/>
  <c r="DF71"/>
  <c r="AP65" i="395"/>
  <c r="AP142" s="1"/>
  <c r="BZ65"/>
  <c r="BZ142" s="1"/>
  <c r="AF65" i="396"/>
  <c r="AF142" s="1"/>
  <c r="BZ108" i="395"/>
  <c r="BZ153" s="1"/>
  <c r="AP108"/>
  <c r="AP153" s="1"/>
  <c r="AF108" i="396"/>
  <c r="AF153" s="1"/>
  <c r="N43" i="116"/>
  <c r="N152" i="254"/>
  <c r="N142"/>
  <c r="N174"/>
  <c r="N147"/>
  <c r="AP23" i="395"/>
  <c r="AP131" s="1"/>
  <c r="BZ23"/>
  <c r="BZ131" s="1"/>
  <c r="AF23" i="396"/>
  <c r="AF131" s="1"/>
  <c r="O286" i="197"/>
  <c r="O201"/>
  <c r="O202" s="1"/>
  <c r="O253"/>
  <c r="BZ45" i="396"/>
  <c r="N316" i="351"/>
  <c r="N280"/>
  <c r="N289"/>
  <c r="O225" i="197"/>
  <c r="O299"/>
  <c r="O210" i="59"/>
  <c r="O212"/>
  <c r="O213" s="1"/>
  <c r="CM45" i="396"/>
  <c r="AD43" i="406"/>
  <c r="W46" i="395"/>
  <c r="M46"/>
  <c r="O67" i="398"/>
  <c r="Z66" i="407"/>
  <c r="W46" i="396" l="1"/>
  <c r="Z67" i="407"/>
  <c r="AD47" i="406"/>
  <c r="AD78" s="1"/>
  <c r="AR43"/>
  <c r="DF92"/>
  <c r="DO92" s="1"/>
  <c r="DO71"/>
  <c r="BQ71"/>
  <c r="BO92"/>
  <c r="BQ92" s="1"/>
  <c r="BG46" i="395"/>
  <c r="M46" i="396"/>
  <c r="AQ46" i="395"/>
  <c r="O209" i="197"/>
  <c r="O268" s="1"/>
  <c r="O208"/>
  <c r="O267" s="1"/>
  <c r="O256"/>
  <c r="O255"/>
  <c r="O207"/>
  <c r="O266" s="1"/>
  <c r="N149" i="254"/>
  <c r="N204"/>
  <c r="N65" i="116"/>
  <c r="N62"/>
  <c r="BZ108" i="396"/>
  <c r="BZ153" s="1"/>
  <c r="N177" i="254"/>
  <c r="N221"/>
  <c r="BZ65" i="396"/>
  <c r="BZ142" s="1"/>
  <c r="BZ23"/>
  <c r="BZ131" s="1"/>
  <c r="N144" i="254"/>
  <c r="N203"/>
  <c r="O322" i="197"/>
  <c r="AP23" i="396"/>
  <c r="AP131" s="1"/>
  <c r="N154" i="254"/>
  <c r="N205"/>
  <c r="AP108" i="396"/>
  <c r="AP153" s="1"/>
  <c r="AP65"/>
  <c r="AP142" s="1"/>
  <c r="BW66" i="407"/>
  <c r="O57" i="59"/>
  <c r="AF109" i="395"/>
  <c r="BO66" i="407"/>
  <c r="AF66"/>
  <c r="O70" i="398"/>
  <c r="AA85" i="406"/>
  <c r="O17" i="22"/>
  <c r="P102" i="59"/>
  <c r="P13" i="398"/>
  <c r="BX66" i="407"/>
  <c r="AF24" i="395"/>
  <c r="AF66"/>
  <c r="AT43" i="406"/>
  <c r="O186" i="59"/>
  <c r="BV66" i="407"/>
  <c r="AD85" i="406"/>
  <c r="AF126" i="395" l="1"/>
  <c r="AF83"/>
  <c r="AF41"/>
  <c r="AF152"/>
  <c r="AF141"/>
  <c r="AF130"/>
  <c r="BM43" i="406"/>
  <c r="BS43" s="1"/>
  <c r="AT47"/>
  <c r="AF69" i="407"/>
  <c r="AF71" s="1"/>
  <c r="AF67"/>
  <c r="AR66"/>
  <c r="BQ66"/>
  <c r="AA87" i="406"/>
  <c r="AR85"/>
  <c r="BS85" s="1"/>
  <c r="DO66" i="407"/>
  <c r="AD71" i="406"/>
  <c r="AD86" s="1"/>
  <c r="AR47"/>
  <c r="P104" i="59"/>
  <c r="P325" s="1"/>
  <c r="O188"/>
  <c r="O190" s="1"/>
  <c r="O233"/>
  <c r="O257" i="197"/>
  <c r="BZ66" i="395"/>
  <c r="BZ141" s="1"/>
  <c r="AF66" i="396"/>
  <c r="AF141" s="1"/>
  <c r="AF147" s="1"/>
  <c r="AP66" i="395"/>
  <c r="AP141" s="1"/>
  <c r="BZ24"/>
  <c r="BZ130" s="1"/>
  <c r="AP24"/>
  <c r="AP130" s="1"/>
  <c r="AF24" i="396"/>
  <c r="AF130" s="1"/>
  <c r="AF136" s="1"/>
  <c r="BZ109" i="395"/>
  <c r="BZ152" s="1"/>
  <c r="AP109"/>
  <c r="AP152" s="1"/>
  <c r="AF109" i="396"/>
  <c r="AF152" s="1"/>
  <c r="AF158" s="1"/>
  <c r="O191" i="22"/>
  <c r="O323" i="197"/>
  <c r="BG46" i="396"/>
  <c r="CN46" i="395"/>
  <c r="CA46"/>
  <c r="N180" i="254"/>
  <c r="N69" i="116"/>
  <c r="O269" i="197"/>
  <c r="AQ46" i="396"/>
  <c r="AT46" i="395"/>
  <c r="AS46"/>
  <c r="O321" i="197"/>
  <c r="P12" i="398"/>
  <c r="P14"/>
  <c r="E151" l="1"/>
  <c r="E302" s="1"/>
  <c r="AF126" i="396"/>
  <c r="AF159" s="1"/>
  <c r="AF158" i="395"/>
  <c r="AF159" s="1"/>
  <c r="AF83" i="396"/>
  <c r="AF148" s="1"/>
  <c r="AF147" i="395"/>
  <c r="AF148" s="1"/>
  <c r="AF41" i="396"/>
  <c r="AF137" s="1"/>
  <c r="AF136" i="395"/>
  <c r="AF137" s="1"/>
  <c r="AR86" i="406"/>
  <c r="BS86" s="1"/>
  <c r="AD87"/>
  <c r="AD89" s="1"/>
  <c r="AD92" s="1"/>
  <c r="AA89"/>
  <c r="BS66" i="407"/>
  <c r="AD84" i="406"/>
  <c r="AR71"/>
  <c r="BM47"/>
  <c r="BS47" s="1"/>
  <c r="AT71"/>
  <c r="AF84" i="407"/>
  <c r="AF86"/>
  <c r="AP66" i="396"/>
  <c r="AP141" s="1"/>
  <c r="AT46"/>
  <c r="AS46"/>
  <c r="AP109"/>
  <c r="AP152" s="1"/>
  <c r="AP24"/>
  <c r="AP130" s="1"/>
  <c r="BZ66"/>
  <c r="BZ141" s="1"/>
  <c r="O420" i="22"/>
  <c r="O201"/>
  <c r="O203" s="1"/>
  <c r="BZ24" i="396"/>
  <c r="BZ130" s="1"/>
  <c r="CA46"/>
  <c r="CC46" i="395"/>
  <c r="CD46"/>
  <c r="CN46" i="396"/>
  <c r="CQ46" i="395"/>
  <c r="CP46"/>
  <c r="BZ109" i="396"/>
  <c r="BZ152" s="1"/>
  <c r="O63" i="59"/>
  <c r="Z68" i="407"/>
  <c r="AR87" i="406" l="1"/>
  <c r="BS87" s="1"/>
  <c r="Z69" i="407"/>
  <c r="BM71" i="406"/>
  <c r="BS71" s="1"/>
  <c r="AT92"/>
  <c r="BM92" s="1"/>
  <c r="AR89"/>
  <c r="BS89" s="1"/>
  <c r="AA92"/>
  <c r="AR92" s="1"/>
  <c r="BB86" i="407"/>
  <c r="BB87" s="1"/>
  <c r="BB89" s="1"/>
  <c r="BB92" s="1"/>
  <c r="AF87"/>
  <c r="AF89" s="1"/>
  <c r="AF92" s="1"/>
  <c r="CP46" i="396"/>
  <c r="CQ46"/>
  <c r="CD46"/>
  <c r="CC46"/>
  <c r="O490" i="22"/>
  <c r="CR46" i="395"/>
  <c r="O336" i="22"/>
  <c r="O205"/>
  <c r="O66" i="59"/>
  <c r="P101"/>
  <c r="P11" i="398"/>
  <c r="O43" i="59"/>
  <c r="P49"/>
  <c r="P65"/>
  <c r="O11" i="107"/>
  <c r="E165" i="398" l="1"/>
  <c r="O59" i="107"/>
  <c r="O53"/>
  <c r="O47"/>
  <c r="BS92" i="406"/>
  <c r="Z71" i="407"/>
  <c r="P103" i="59"/>
  <c r="O44"/>
  <c r="P51"/>
  <c r="P229" s="1"/>
  <c r="O114" i="107"/>
  <c r="O77" i="59"/>
  <c r="O207" i="22"/>
  <c r="O217"/>
  <c r="CR46" i="396"/>
  <c r="P108" i="398"/>
  <c r="P324" i="59" l="1"/>
  <c r="P118"/>
  <c r="Z84" i="407"/>
  <c r="Z86" s="1"/>
  <c r="O108" i="107"/>
  <c r="O48"/>
  <c r="O109"/>
  <c r="O54"/>
  <c r="O110"/>
  <c r="O60"/>
  <c r="O227" i="59"/>
  <c r="O52"/>
  <c r="O226" i="22"/>
  <c r="O229" s="1"/>
  <c r="O210"/>
  <c r="O422" s="1"/>
  <c r="O211"/>
  <c r="O338"/>
  <c r="O488" s="1"/>
  <c r="O212"/>
  <c r="E238" i="398"/>
  <c r="E266"/>
  <c r="AG81" i="395"/>
  <c r="AG124"/>
  <c r="O94" i="59"/>
  <c r="O9" i="31"/>
  <c r="AG39" i="395"/>
  <c r="P9" i="398"/>
  <c r="BL68" i="407"/>
  <c r="AG81" i="396" l="1"/>
  <c r="CA81" i="395"/>
  <c r="CA81" i="396" s="1"/>
  <c r="CA39" i="395"/>
  <c r="CA39" i="396" s="1"/>
  <c r="CA124" i="395"/>
  <c r="CA124" i="396" s="1"/>
  <c r="O423" i="22"/>
  <c r="BL69" i="407"/>
  <c r="BL71" s="1"/>
  <c r="BL92" s="1"/>
  <c r="AX86"/>
  <c r="Z87"/>
  <c r="AG39" i="396"/>
  <c r="AQ39" i="395"/>
  <c r="AQ81"/>
  <c r="AQ81" i="396" s="1"/>
  <c r="AG124"/>
  <c r="AQ124" i="395"/>
  <c r="O230" i="59"/>
  <c r="O27"/>
  <c r="O59"/>
  <c r="O79" s="1"/>
  <c r="O96" s="1"/>
  <c r="O54"/>
  <c r="O53"/>
  <c r="E147" i="398"/>
  <c r="E262" s="1"/>
  <c r="O57" i="31"/>
  <c r="O232" i="22"/>
  <c r="P38" i="59"/>
  <c r="AW68" i="407"/>
  <c r="P31" i="398"/>
  <c r="E125" l="1"/>
  <c r="E149" s="1"/>
  <c r="CC81" i="396"/>
  <c r="CD81"/>
  <c r="AS81"/>
  <c r="AT81"/>
  <c r="CC124"/>
  <c r="CD124"/>
  <c r="CC39"/>
  <c r="CD39"/>
  <c r="AQ124"/>
  <c r="AT124" s="1"/>
  <c r="AS124" i="395"/>
  <c r="AT124"/>
  <c r="CC81"/>
  <c r="CD81"/>
  <c r="AS81"/>
  <c r="AT81"/>
  <c r="CC39"/>
  <c r="CD39"/>
  <c r="AQ39" i="396"/>
  <c r="AT39" s="1"/>
  <c r="AS39" i="395"/>
  <c r="AT39"/>
  <c r="CC124"/>
  <c r="CD124"/>
  <c r="BM68" i="407"/>
  <c r="AW69"/>
  <c r="BM69" s="1"/>
  <c r="Z89"/>
  <c r="BM86"/>
  <c r="AX87"/>
  <c r="AW71"/>
  <c r="AW92" s="1"/>
  <c r="O239" i="22"/>
  <c r="O242" s="1"/>
  <c r="P40" i="59"/>
  <c r="P73"/>
  <c r="P72"/>
  <c r="CR81" i="396" l="1"/>
  <c r="AS124"/>
  <c r="CR124"/>
  <c r="CR124" i="395"/>
  <c r="AS39" i="396"/>
  <c r="CR39"/>
  <c r="CR81" i="395"/>
  <c r="CR39"/>
  <c r="BM87" i="407"/>
  <c r="AX89"/>
  <c r="Z92"/>
  <c r="P41" i="59"/>
  <c r="P226" s="1"/>
  <c r="O244" i="22"/>
  <c r="O254" s="1"/>
  <c r="E264" i="398"/>
  <c r="E172"/>
  <c r="O346" i="22"/>
  <c r="O347"/>
  <c r="O348"/>
  <c r="O352"/>
  <c r="O438" s="1"/>
  <c r="O353"/>
  <c r="O439" s="1"/>
  <c r="O354"/>
  <c r="O440" s="1"/>
  <c r="DL68" i="407"/>
  <c r="DJ68"/>
  <c r="P86" i="59"/>
  <c r="DK68" i="407"/>
  <c r="DJ69" l="1"/>
  <c r="DJ71" s="1"/>
  <c r="DJ92" s="1"/>
  <c r="DL69"/>
  <c r="DL71" s="1"/>
  <c r="DL92" s="1"/>
  <c r="DK69"/>
  <c r="DK71" s="1"/>
  <c r="DK92" s="1"/>
  <c r="DO96"/>
  <c r="BM89"/>
  <c r="AX92"/>
  <c r="P87" i="59"/>
  <c r="O386" i="22"/>
  <c r="O257"/>
  <c r="E273" i="398"/>
  <c r="O260" i="22"/>
  <c r="P187" i="59"/>
  <c r="P224" l="1"/>
  <c r="P231"/>
  <c r="P120"/>
  <c r="P121" s="1"/>
  <c r="P122" s="1"/>
  <c r="P124" s="1"/>
  <c r="P36"/>
  <c r="O269" i="22"/>
  <c r="O274" s="1"/>
  <c r="F19" i="30" l="1" a="1"/>
  <c r="O115" i="197"/>
  <c r="O119" s="1"/>
  <c r="O282" i="22"/>
  <c r="O285" s="1"/>
  <c r="O310"/>
  <c r="O385"/>
  <c r="O272"/>
  <c r="I19" i="30" l="1"/>
  <c r="G19"/>
  <c r="J19"/>
  <c r="N19"/>
  <c r="H19"/>
  <c r="K19"/>
  <c r="F19"/>
  <c r="L19"/>
  <c r="M19"/>
  <c r="O19"/>
  <c r="O287" i="22"/>
  <c r="O295" s="1"/>
  <c r="O313"/>
  <c r="O384"/>
  <c r="F131" i="30" l="1"/>
  <c r="F118"/>
  <c r="F124"/>
  <c r="F121"/>
  <c r="F134"/>
  <c r="F128"/>
  <c r="J121"/>
  <c r="J134"/>
  <c r="J124"/>
  <c r="J128"/>
  <c r="J118"/>
  <c r="J131"/>
  <c r="O128"/>
  <c r="O124"/>
  <c r="O131"/>
  <c r="O118"/>
  <c r="O134"/>
  <c r="O121"/>
  <c r="K121"/>
  <c r="K128"/>
  <c r="K118"/>
  <c r="K134"/>
  <c r="K131"/>
  <c r="K124"/>
  <c r="G134"/>
  <c r="G128"/>
  <c r="G131"/>
  <c r="G121"/>
  <c r="G124"/>
  <c r="G118"/>
  <c r="L121"/>
  <c r="L131"/>
  <c r="L118"/>
  <c r="L124"/>
  <c r="L128"/>
  <c r="L134"/>
  <c r="N134"/>
  <c r="N128"/>
  <c r="N124"/>
  <c r="N131"/>
  <c r="N118"/>
  <c r="N121"/>
  <c r="M134"/>
  <c r="M131"/>
  <c r="M124"/>
  <c r="M121"/>
  <c r="M128"/>
  <c r="M118"/>
  <c r="H131"/>
  <c r="H124"/>
  <c r="H128"/>
  <c r="H134"/>
  <c r="H118"/>
  <c r="H121"/>
  <c r="I131"/>
  <c r="I128"/>
  <c r="I118"/>
  <c r="I134"/>
  <c r="I124"/>
  <c r="I121"/>
  <c r="O298" i="22"/>
  <c r="O407"/>
  <c r="O300"/>
  <c r="O315" s="1"/>
  <c r="O322" s="1"/>
  <c r="O325" s="1"/>
  <c r="G153" i="30" l="1"/>
  <c r="G155"/>
  <c r="H154"/>
  <c r="O155"/>
  <c r="H155"/>
  <c r="N154"/>
  <c r="L155"/>
  <c r="M154"/>
  <c r="N155"/>
  <c r="L154"/>
  <c r="J153"/>
  <c r="J154"/>
  <c r="F155"/>
  <c r="I153"/>
  <c r="K153"/>
  <c r="I155"/>
  <c r="F153"/>
  <c r="J155"/>
  <c r="K154"/>
  <c r="O154"/>
  <c r="H153"/>
  <c r="N153"/>
  <c r="L153"/>
  <c r="I154"/>
  <c r="M153"/>
  <c r="G154"/>
  <c r="K155"/>
  <c r="O153"/>
  <c r="F154"/>
  <c r="M155"/>
  <c r="O329" i="22"/>
  <c r="O331" s="1"/>
  <c r="O377" s="1"/>
  <c r="O327"/>
  <c r="O335"/>
  <c r="O453" s="1"/>
  <c r="I13" i="395"/>
  <c r="J13"/>
  <c r="K13"/>
  <c r="M55"/>
  <c r="I55"/>
  <c r="H13"/>
  <c r="G55"/>
  <c r="L55"/>
  <c r="K98"/>
  <c r="H55"/>
  <c r="E98"/>
  <c r="F13"/>
  <c r="F55"/>
  <c r="M98"/>
  <c r="L13"/>
  <c r="E13"/>
  <c r="G13"/>
  <c r="G98"/>
  <c r="E55"/>
  <c r="I98"/>
  <c r="F98"/>
  <c r="K55"/>
  <c r="J55"/>
  <c r="H98"/>
  <c r="L98"/>
  <c r="M13"/>
  <c r="AI98" l="1"/>
  <c r="AI126" s="1"/>
  <c r="AY98"/>
  <c r="AY126" s="1"/>
  <c r="E126"/>
  <c r="E158" s="1"/>
  <c r="E159" s="1"/>
  <c r="E98" i="396"/>
  <c r="E154" s="1"/>
  <c r="E158" s="1"/>
  <c r="E154" i="395"/>
  <c r="I126"/>
  <c r="K126"/>
  <c r="G126"/>
  <c r="F126"/>
  <c r="L126"/>
  <c r="H126"/>
  <c r="M126"/>
  <c r="AI154"/>
  <c r="L83"/>
  <c r="F83"/>
  <c r="G83"/>
  <c r="E83"/>
  <c r="K83"/>
  <c r="H83"/>
  <c r="I83"/>
  <c r="J83"/>
  <c r="M41"/>
  <c r="F41"/>
  <c r="J41"/>
  <c r="H41"/>
  <c r="G41"/>
  <c r="L41"/>
  <c r="I41"/>
  <c r="E41"/>
  <c r="K41"/>
  <c r="G154"/>
  <c r="I154"/>
  <c r="K154"/>
  <c r="H154"/>
  <c r="L154"/>
  <c r="F154"/>
  <c r="M154"/>
  <c r="J143"/>
  <c r="I143"/>
  <c r="F143"/>
  <c r="H143"/>
  <c r="E143"/>
  <c r="K143"/>
  <c r="L143"/>
  <c r="G143"/>
  <c r="M132"/>
  <c r="F132"/>
  <c r="I132"/>
  <c r="G132"/>
  <c r="K132"/>
  <c r="E132"/>
  <c r="J132"/>
  <c r="L132"/>
  <c r="H132"/>
  <c r="E13" i="396"/>
  <c r="E132" s="1"/>
  <c r="E136" s="1"/>
  <c r="AI13" i="395"/>
  <c r="AI41" s="1"/>
  <c r="AY13"/>
  <c r="AY41" s="1"/>
  <c r="M13" i="396"/>
  <c r="M132" s="1"/>
  <c r="M136" s="1"/>
  <c r="AQ13" i="395"/>
  <c r="BG13"/>
  <c r="BG41" s="1"/>
  <c r="AJ55"/>
  <c r="F55" i="396"/>
  <c r="F143" s="1"/>
  <c r="F147" s="1"/>
  <c r="AZ55" i="395"/>
  <c r="AZ83" s="1"/>
  <c r="AO55"/>
  <c r="BE55"/>
  <c r="BE83" s="1"/>
  <c r="K55" i="396"/>
  <c r="K143" s="1"/>
  <c r="K147" s="1"/>
  <c r="J13"/>
  <c r="J132" s="1"/>
  <c r="J136" s="1"/>
  <c r="AN13" i="395"/>
  <c r="AN41" s="1"/>
  <c r="BD13"/>
  <c r="BD41" s="1"/>
  <c r="AP55"/>
  <c r="AP83" s="1"/>
  <c r="BF55"/>
  <c r="BF83" s="1"/>
  <c r="L55" i="396"/>
  <c r="L143" s="1"/>
  <c r="L147" s="1"/>
  <c r="AJ13" i="395"/>
  <c r="AJ41" s="1"/>
  <c r="F13" i="396"/>
  <c r="F132" s="1"/>
  <c r="F136" s="1"/>
  <c r="AZ13" i="395"/>
  <c r="AZ41" s="1"/>
  <c r="AL55"/>
  <c r="BB55"/>
  <c r="BB83" s="1"/>
  <c r="H55" i="396"/>
  <c r="H143" s="1"/>
  <c r="H147" s="1"/>
  <c r="I98"/>
  <c r="I154" s="1"/>
  <c r="I158" s="1"/>
  <c r="BC98" i="395"/>
  <c r="BC126" s="1"/>
  <c r="AM98"/>
  <c r="AM126" s="1"/>
  <c r="H98" i="396"/>
  <c r="H154" s="1"/>
  <c r="H158" s="1"/>
  <c r="AL98" i="395"/>
  <c r="AL126" s="1"/>
  <c r="BB98"/>
  <c r="BB126" s="1"/>
  <c r="AK98"/>
  <c r="AK126" s="1"/>
  <c r="G98" i="396"/>
  <c r="G154" s="1"/>
  <c r="G158" s="1"/>
  <c r="BA98" i="395"/>
  <c r="BA126" s="1"/>
  <c r="BD55"/>
  <c r="BD83" s="1"/>
  <c r="J55" i="396"/>
  <c r="J143" s="1"/>
  <c r="J147" s="1"/>
  <c r="AN55" i="395"/>
  <c r="L13" i="396"/>
  <c r="L132" s="1"/>
  <c r="L136" s="1"/>
  <c r="BF13" i="395"/>
  <c r="BF41" s="1"/>
  <c r="AP13"/>
  <c r="AP41" s="1"/>
  <c r="AL13"/>
  <c r="AL41" s="1"/>
  <c r="H13" i="396"/>
  <c r="H132" s="1"/>
  <c r="H136" s="1"/>
  <c r="BB13" i="395"/>
  <c r="BB41" s="1"/>
  <c r="AK13"/>
  <c r="AK41" s="1"/>
  <c r="BA13"/>
  <c r="BA41" s="1"/>
  <c r="G13" i="396"/>
  <c r="G132" s="1"/>
  <c r="G136" s="1"/>
  <c r="BE98" i="395"/>
  <c r="BE126" s="1"/>
  <c r="K98" i="396"/>
  <c r="K154" s="1"/>
  <c r="K158" s="1"/>
  <c r="AO98" i="395"/>
  <c r="F98" i="396"/>
  <c r="F154" s="1"/>
  <c r="F158" s="1"/>
  <c r="AJ98" i="395"/>
  <c r="AZ98"/>
  <c r="AZ126" s="1"/>
  <c r="AQ98"/>
  <c r="M98" i="396"/>
  <c r="M154" s="1"/>
  <c r="M158" s="1"/>
  <c r="BG98" i="395"/>
  <c r="BG126" s="1"/>
  <c r="G55" i="396"/>
  <c r="G143" s="1"/>
  <c r="G147" s="1"/>
  <c r="BA55" i="395"/>
  <c r="BA83" s="1"/>
  <c r="AK55"/>
  <c r="BG55"/>
  <c r="BG83" s="1"/>
  <c r="M55" i="396"/>
  <c r="AQ55" i="395"/>
  <c r="AQ55" i="396" s="1"/>
  <c r="K13"/>
  <c r="K132" s="1"/>
  <c r="K136" s="1"/>
  <c r="AO13" i="395"/>
  <c r="BE13"/>
  <c r="BE41" s="1"/>
  <c r="AY55"/>
  <c r="AY83" s="1"/>
  <c r="E55" i="396"/>
  <c r="E143" s="1"/>
  <c r="E147" s="1"/>
  <c r="AI55" i="395"/>
  <c r="L98" i="396"/>
  <c r="L154" s="1"/>
  <c r="L158" s="1"/>
  <c r="AP98" i="395"/>
  <c r="BF98"/>
  <c r="BF126" s="1"/>
  <c r="AM13"/>
  <c r="I13" i="396"/>
  <c r="I132" s="1"/>
  <c r="I136" s="1"/>
  <c r="BC13" i="395"/>
  <c r="BC41" s="1"/>
  <c r="BC55"/>
  <c r="BC83" s="1"/>
  <c r="AM55"/>
  <c r="I55" i="396"/>
  <c r="I143" s="1"/>
  <c r="I147" s="1"/>
  <c r="O362" i="22"/>
  <c r="O393" s="1"/>
  <c r="O436" s="1"/>
  <c r="O361"/>
  <c r="O392" s="1"/>
  <c r="O435" s="1"/>
  <c r="O337"/>
  <c r="O363"/>
  <c r="O394" s="1"/>
  <c r="O437" s="1"/>
  <c r="O405"/>
  <c r="O406"/>
  <c r="O477" s="1"/>
  <c r="O450"/>
  <c r="O380"/>
  <c r="O465" s="1"/>
  <c r="BV68" i="407"/>
  <c r="P129" i="59"/>
  <c r="J98" i="395"/>
  <c r="BX68" i="407"/>
  <c r="AI98" i="396" l="1"/>
  <c r="E126"/>
  <c r="E159" s="1"/>
  <c r="AY154" i="395"/>
  <c r="AY98" i="396"/>
  <c r="AY154" s="1"/>
  <c r="AY158" s="1"/>
  <c r="CF98" i="395"/>
  <c r="CF126" s="1"/>
  <c r="BS98"/>
  <c r="BS126" s="1"/>
  <c r="J98" i="396"/>
  <c r="J154" s="1"/>
  <c r="J158" s="1"/>
  <c r="J126" i="395"/>
  <c r="AJ154"/>
  <c r="AJ126"/>
  <c r="AP154"/>
  <c r="AP126"/>
  <c r="AQ154"/>
  <c r="AO154"/>
  <c r="AO126"/>
  <c r="AN143"/>
  <c r="AN83"/>
  <c r="AJ143"/>
  <c r="AJ83"/>
  <c r="AL143"/>
  <c r="AL83"/>
  <c r="AO143"/>
  <c r="AO83"/>
  <c r="AM143"/>
  <c r="AM83"/>
  <c r="AK143"/>
  <c r="AK83"/>
  <c r="AI143"/>
  <c r="AI83"/>
  <c r="AO132"/>
  <c r="AO41"/>
  <c r="AQ132"/>
  <c r="AM132"/>
  <c r="AM41"/>
  <c r="BD98"/>
  <c r="BD126" s="1"/>
  <c r="AN98"/>
  <c r="J154"/>
  <c r="W45"/>
  <c r="BW68" i="407"/>
  <c r="AN154" i="395" l="1"/>
  <c r="AN126"/>
  <c r="W83"/>
  <c r="BC143"/>
  <c r="BA143"/>
  <c r="AY143"/>
  <c r="AZ143"/>
  <c r="BF132"/>
  <c r="BF136"/>
  <c r="BB132"/>
  <c r="BB136"/>
  <c r="BC132"/>
  <c r="BC136"/>
  <c r="BA132"/>
  <c r="BA136"/>
  <c r="BE132"/>
  <c r="BE136"/>
  <c r="AZ132"/>
  <c r="AZ136"/>
  <c r="BD132"/>
  <c r="BD136"/>
  <c r="BG132"/>
  <c r="BG136"/>
  <c r="AY132"/>
  <c r="AY136"/>
  <c r="CF154"/>
  <c r="CF158"/>
  <c r="BS154"/>
  <c r="BE154"/>
  <c r="BD154"/>
  <c r="BG154"/>
  <c r="BF154"/>
  <c r="AZ154"/>
  <c r="BA154"/>
  <c r="BB98" i="396"/>
  <c r="BB154" s="1"/>
  <c r="BB158" s="1"/>
  <c r="BB154" i="395"/>
  <c r="AY126" i="396"/>
  <c r="AY159" s="1"/>
  <c r="AY158" i="395"/>
  <c r="AY159" s="1"/>
  <c r="BW98"/>
  <c r="BW126" s="1"/>
  <c r="BC154"/>
  <c r="CI55"/>
  <c r="BB143"/>
  <c r="BD143"/>
  <c r="BF55" i="396"/>
  <c r="BF143" s="1"/>
  <c r="BF147" s="1"/>
  <c r="BF143" i="395"/>
  <c r="BY55"/>
  <c r="BY83" s="1"/>
  <c r="BE143"/>
  <c r="BA13" i="396"/>
  <c r="BA132" s="1"/>
  <c r="BA136" s="1"/>
  <c r="BG13"/>
  <c r="BG132" s="1"/>
  <c r="BG136" s="1"/>
  <c r="CF13" i="395"/>
  <c r="CF41" s="1"/>
  <c r="AI126" i="396"/>
  <c r="AI158" i="395"/>
  <c r="AI159" s="1"/>
  <c r="AL98" i="396"/>
  <c r="AL154" s="1"/>
  <c r="AL158" s="1"/>
  <c r="AL154" i="395"/>
  <c r="AM98" i="396"/>
  <c r="AM154" s="1"/>
  <c r="AM158" s="1"/>
  <c r="AM154" i="395"/>
  <c r="AK154"/>
  <c r="AP143"/>
  <c r="AJ13" i="396"/>
  <c r="AJ132" s="1"/>
  <c r="AJ136" s="1"/>
  <c r="AJ132" i="395"/>
  <c r="AK13" i="396"/>
  <c r="AK132" s="1"/>
  <c r="AK136" s="1"/>
  <c r="AK132" i="395"/>
  <c r="AL13" i="396"/>
  <c r="AL132" s="1"/>
  <c r="AL136" s="1"/>
  <c r="AL132" i="395"/>
  <c r="AN132"/>
  <c r="AI132"/>
  <c r="AP132"/>
  <c r="W143"/>
  <c r="K126" i="396"/>
  <c r="K159" s="1"/>
  <c r="K158" i="395"/>
  <c r="K159" s="1"/>
  <c r="I126" i="396"/>
  <c r="I159" s="1"/>
  <c r="I158" i="395"/>
  <c r="I159" s="1"/>
  <c r="G126" i="396"/>
  <c r="G159" s="1"/>
  <c r="G158" i="395"/>
  <c r="G159" s="1"/>
  <c r="H126" i="396"/>
  <c r="H159" s="1"/>
  <c r="H158" i="395"/>
  <c r="H159" s="1"/>
  <c r="J126" i="396"/>
  <c r="J159" s="1"/>
  <c r="J158" i="395"/>
  <c r="J159" s="1"/>
  <c r="M126" i="396"/>
  <c r="M159" s="1"/>
  <c r="M158" i="395"/>
  <c r="M159" s="1"/>
  <c r="L126" i="396"/>
  <c r="L159" s="1"/>
  <c r="L158" i="395"/>
  <c r="L159" s="1"/>
  <c r="F126" i="396"/>
  <c r="F159" s="1"/>
  <c r="F158" i="395"/>
  <c r="F159" s="1"/>
  <c r="H83" i="396"/>
  <c r="H148" s="1"/>
  <c r="H147" i="395"/>
  <c r="H148" s="1"/>
  <c r="I83" i="396"/>
  <c r="I148" s="1"/>
  <c r="I147" i="395"/>
  <c r="I148" s="1"/>
  <c r="J83" i="396"/>
  <c r="J148" s="1"/>
  <c r="J147" i="395"/>
  <c r="J148" s="1"/>
  <c r="G83" i="396"/>
  <c r="G148" s="1"/>
  <c r="G147" i="395"/>
  <c r="G148" s="1"/>
  <c r="L83" i="396"/>
  <c r="L148" s="1"/>
  <c r="L147" i="395"/>
  <c r="L148" s="1"/>
  <c r="F83" i="396"/>
  <c r="F148" s="1"/>
  <c r="F147" i="395"/>
  <c r="F148" s="1"/>
  <c r="E83" i="396"/>
  <c r="E148" s="1"/>
  <c r="E147" i="395"/>
  <c r="E148" s="1"/>
  <c r="K83" i="396"/>
  <c r="K148" s="1"/>
  <c r="K147" i="395"/>
  <c r="K148" s="1"/>
  <c r="K41" i="396"/>
  <c r="K137" s="1"/>
  <c r="K136" i="395"/>
  <c r="K137" s="1"/>
  <c r="H41" i="396"/>
  <c r="H137" s="1"/>
  <c r="H136" i="395"/>
  <c r="H137" s="1"/>
  <c r="L41" i="396"/>
  <c r="L137" s="1"/>
  <c r="L136" i="395"/>
  <c r="L137" s="1"/>
  <c r="G41" i="396"/>
  <c r="G137" s="1"/>
  <c r="G136" i="395"/>
  <c r="G137" s="1"/>
  <c r="E41" i="396"/>
  <c r="E137" s="1"/>
  <c r="E136" i="395"/>
  <c r="E137" s="1"/>
  <c r="I41" i="396"/>
  <c r="I137" s="1"/>
  <c r="I136" i="395"/>
  <c r="I137" s="1"/>
  <c r="F41" i="396"/>
  <c r="F137" s="1"/>
  <c r="F136" i="395"/>
  <c r="F137" s="1"/>
  <c r="J41" i="396"/>
  <c r="J137" s="1"/>
  <c r="J136" i="395"/>
  <c r="J137" s="1"/>
  <c r="M41" i="396"/>
  <c r="M137" s="1"/>
  <c r="M136" i="395"/>
  <c r="M137" s="1"/>
  <c r="BW69" i="407"/>
  <c r="BW71" s="1"/>
  <c r="BW92" s="1"/>
  <c r="BX69"/>
  <c r="BX71" s="1"/>
  <c r="BX92" s="1"/>
  <c r="DO68"/>
  <c r="BV69"/>
  <c r="BD55" i="396"/>
  <c r="BD143" s="1"/>
  <c r="BD147" s="1"/>
  <c r="BT55" i="395"/>
  <c r="BT83" s="1"/>
  <c r="BS13"/>
  <c r="BS41" s="1"/>
  <c r="AY13" i="396"/>
  <c r="AY132" s="1"/>
  <c r="AY136" s="1"/>
  <c r="AJ55"/>
  <c r="AJ143" s="1"/>
  <c r="AJ147" s="1"/>
  <c r="AI13"/>
  <c r="AI132" s="1"/>
  <c r="AI136" s="1"/>
  <c r="AQ13"/>
  <c r="AQ132" s="1"/>
  <c r="AZ55"/>
  <c r="AZ143" s="1"/>
  <c r="AZ147" s="1"/>
  <c r="AN13"/>
  <c r="AN132" s="1"/>
  <c r="AN136" s="1"/>
  <c r="CG55" i="395"/>
  <c r="CG83" s="1"/>
  <c r="BU98"/>
  <c r="BU126" s="1"/>
  <c r="AO55" i="396"/>
  <c r="AO143" s="1"/>
  <c r="AO147" s="1"/>
  <c r="CN13" i="395"/>
  <c r="CN41" s="1"/>
  <c r="CA13"/>
  <c r="AN55" i="396"/>
  <c r="AN143" s="1"/>
  <c r="AN147" s="1"/>
  <c r="CK13" i="395"/>
  <c r="CK41" s="1"/>
  <c r="CI13"/>
  <c r="CI41" s="1"/>
  <c r="BX55"/>
  <c r="BX83" s="1"/>
  <c r="BV13"/>
  <c r="BV41" s="1"/>
  <c r="CJ98"/>
  <c r="CJ126" s="1"/>
  <c r="BB13" i="396"/>
  <c r="BB132" s="1"/>
  <c r="BB136" s="1"/>
  <c r="AP13"/>
  <c r="AP132" s="1"/>
  <c r="AP136" s="1"/>
  <c r="BV98" i="395"/>
  <c r="BV126" s="1"/>
  <c r="BX13"/>
  <c r="BX41" s="1"/>
  <c r="BD13" i="396"/>
  <c r="BD132" s="1"/>
  <c r="BD136" s="1"/>
  <c r="BU13" i="395"/>
  <c r="BU41" s="1"/>
  <c r="BZ55"/>
  <c r="BZ83" s="1"/>
  <c r="CM55"/>
  <c r="CM83" s="1"/>
  <c r="CK55"/>
  <c r="CK83" s="1"/>
  <c r="BC98" i="396"/>
  <c r="BC154" s="1"/>
  <c r="BC158" s="1"/>
  <c r="BT13" i="395"/>
  <c r="BT41" s="1"/>
  <c r="CG13"/>
  <c r="CG41" s="1"/>
  <c r="BE55" i="396"/>
  <c r="BE143" s="1"/>
  <c r="BE147" s="1"/>
  <c r="AZ13"/>
  <c r="AZ132" s="1"/>
  <c r="AZ136" s="1"/>
  <c r="AP55"/>
  <c r="AP143" s="1"/>
  <c r="AP147" s="1"/>
  <c r="CL55" i="395"/>
  <c r="CL83" s="1"/>
  <c r="AL55" i="396"/>
  <c r="AL143" s="1"/>
  <c r="AL147" s="1"/>
  <c r="AS98" i="395"/>
  <c r="AS154" s="1"/>
  <c r="BV55"/>
  <c r="BV83" s="1"/>
  <c r="BZ13"/>
  <c r="BZ41" s="1"/>
  <c r="AK98" i="396"/>
  <c r="AK154" s="1"/>
  <c r="AK158" s="1"/>
  <c r="CH98" i="395"/>
  <c r="CH126" s="1"/>
  <c r="BF13" i="396"/>
  <c r="BF132" s="1"/>
  <c r="BF136" s="1"/>
  <c r="AT55" i="395"/>
  <c r="BA98" i="396"/>
  <c r="BA154" s="1"/>
  <c r="BA158" s="1"/>
  <c r="CM13" i="395"/>
  <c r="CM41" s="1"/>
  <c r="CI98"/>
  <c r="CI126" s="1"/>
  <c r="CH13"/>
  <c r="CH41" s="1"/>
  <c r="BB55" i="396"/>
  <c r="BB143" s="1"/>
  <c r="BB147" s="1"/>
  <c r="AM55"/>
  <c r="AM143" s="1"/>
  <c r="AM147" s="1"/>
  <c r="AM13"/>
  <c r="AM132" s="1"/>
  <c r="AM136" s="1"/>
  <c r="AO13"/>
  <c r="AO132" s="1"/>
  <c r="AO136" s="1"/>
  <c r="CL98" i="395"/>
  <c r="CL126" s="1"/>
  <c r="BY98"/>
  <c r="BY126" s="1"/>
  <c r="BE98" i="396"/>
  <c r="BE154" s="1"/>
  <c r="BE158" s="1"/>
  <c r="AT13" i="395"/>
  <c r="AT132" s="1"/>
  <c r="CK98"/>
  <c r="CK126" s="1"/>
  <c r="BX98"/>
  <c r="BX126" s="1"/>
  <c r="BD98" i="396"/>
  <c r="BD154" s="1"/>
  <c r="BD158" s="1"/>
  <c r="BY13" i="395"/>
  <c r="BY41" s="1"/>
  <c r="BE13" i="396"/>
  <c r="BE132" s="1"/>
  <c r="BE136" s="1"/>
  <c r="CL13" i="395"/>
  <c r="CL41" s="1"/>
  <c r="AJ98" i="396"/>
  <c r="AT98" i="395"/>
  <c r="AT154" s="1"/>
  <c r="CF98" i="396"/>
  <c r="AK55"/>
  <c r="AK143" s="1"/>
  <c r="AK147" s="1"/>
  <c r="CA98" i="395"/>
  <c r="CN98"/>
  <c r="CN126" s="1"/>
  <c r="BG98" i="396"/>
  <c r="BG154" s="1"/>
  <c r="BG158" s="1"/>
  <c r="AQ98"/>
  <c r="AQ154" s="1"/>
  <c r="AS13" i="395"/>
  <c r="AS132" s="1"/>
  <c r="CM98"/>
  <c r="CM126" s="1"/>
  <c r="BZ98"/>
  <c r="BZ126" s="1"/>
  <c r="BF98" i="396"/>
  <c r="BF154" s="1"/>
  <c r="BF158" s="1"/>
  <c r="BS55" i="395"/>
  <c r="BS83" s="1"/>
  <c r="AY55" i="396"/>
  <c r="AY143" s="1"/>
  <c r="AY147" s="1"/>
  <c r="CF55" i="395"/>
  <c r="CF83" s="1"/>
  <c r="BA55" i="396"/>
  <c r="BA143" s="1"/>
  <c r="BA147" s="1"/>
  <c r="BU55" i="395"/>
  <c r="BU83" s="1"/>
  <c r="CH55"/>
  <c r="CH83" s="1"/>
  <c r="AI154" i="396"/>
  <c r="AI158" s="1"/>
  <c r="BS98"/>
  <c r="BW55" i="395"/>
  <c r="BW83" s="1"/>
  <c r="CJ55"/>
  <c r="CJ83" s="1"/>
  <c r="BC55" i="396"/>
  <c r="BC143" s="1"/>
  <c r="BC147" s="1"/>
  <c r="AN98"/>
  <c r="AN154" s="1"/>
  <c r="AN158" s="1"/>
  <c r="CJ13" i="395"/>
  <c r="CJ41" s="1"/>
  <c r="BC13" i="396"/>
  <c r="BC132" s="1"/>
  <c r="BC136" s="1"/>
  <c r="BW13" i="395"/>
  <c r="BW41" s="1"/>
  <c r="AP98" i="396"/>
  <c r="AP154" s="1"/>
  <c r="AP158" s="1"/>
  <c r="AI55"/>
  <c r="AS55" i="395"/>
  <c r="BG55" i="396"/>
  <c r="CA55" i="395"/>
  <c r="CA55" i="396" s="1"/>
  <c r="CN55" i="395"/>
  <c r="CN55" i="396" s="1"/>
  <c r="AZ98"/>
  <c r="AZ154" s="1"/>
  <c r="AZ158" s="1"/>
  <c r="CG98" i="395"/>
  <c r="CG126" s="1"/>
  <c r="BT98"/>
  <c r="BT126" s="1"/>
  <c r="AO98" i="396"/>
  <c r="AO154" s="1"/>
  <c r="AO158" s="1"/>
  <c r="P141" i="59"/>
  <c r="W45" i="396"/>
  <c r="W143" s="1"/>
  <c r="W147" s="1"/>
  <c r="O487" i="22"/>
  <c r="O425"/>
  <c r="O421"/>
  <c r="O441"/>
  <c r="O408"/>
  <c r="O476"/>
  <c r="AA68" i="407"/>
  <c r="M45" i="395"/>
  <c r="P8" i="398"/>
  <c r="BO68" i="407"/>
  <c r="CF13" i="396" l="1"/>
  <c r="CF132" s="1"/>
  <c r="CF136" s="1"/>
  <c r="BW98"/>
  <c r="BW154" s="1"/>
  <c r="BW158" s="1"/>
  <c r="CP126" i="395"/>
  <c r="BY55" i="396"/>
  <c r="BY143" s="1"/>
  <c r="BY147" s="1"/>
  <c r="CI55"/>
  <c r="CI143" s="1"/>
  <c r="CI147" s="1"/>
  <c r="CI83" i="395"/>
  <c r="M83"/>
  <c r="CQ41"/>
  <c r="CP41"/>
  <c r="AI159" i="396"/>
  <c r="CI143" i="395"/>
  <c r="CH143"/>
  <c r="CL143"/>
  <c r="CJ143"/>
  <c r="CF143"/>
  <c r="BY143"/>
  <c r="BY147"/>
  <c r="BY148" s="1"/>
  <c r="BW143"/>
  <c r="BU143"/>
  <c r="BS143"/>
  <c r="CK132"/>
  <c r="CJ132"/>
  <c r="CL132"/>
  <c r="CH132"/>
  <c r="CI132"/>
  <c r="CN132"/>
  <c r="BW132"/>
  <c r="BW136"/>
  <c r="BY132"/>
  <c r="BY136"/>
  <c r="BT132"/>
  <c r="CQ126"/>
  <c r="CM154"/>
  <c r="CN154"/>
  <c r="CL154"/>
  <c r="CG154"/>
  <c r="CG158"/>
  <c r="BS158"/>
  <c r="BS159" s="1"/>
  <c r="CK154"/>
  <c r="CH154"/>
  <c r="BX154"/>
  <c r="BX158"/>
  <c r="BV154"/>
  <c r="BZ154"/>
  <c r="BZ158"/>
  <c r="BY154"/>
  <c r="BY158"/>
  <c r="BW154"/>
  <c r="BW158"/>
  <c r="BW159" s="1"/>
  <c r="BT154"/>
  <c r="CA154"/>
  <c r="CI98" i="396"/>
  <c r="CI154" s="1"/>
  <c r="CI158" s="1"/>
  <c r="CI154" i="395"/>
  <c r="CJ154"/>
  <c r="CG55" i="396"/>
  <c r="CG143" s="1"/>
  <c r="CG147" s="1"/>
  <c r="CG143" i="395"/>
  <c r="CK143"/>
  <c r="CM143"/>
  <c r="CG132"/>
  <c r="CF136"/>
  <c r="CF137" s="1"/>
  <c r="CF132"/>
  <c r="CM132"/>
  <c r="BZ55" i="396"/>
  <c r="BZ143" s="1"/>
  <c r="BZ147" s="1"/>
  <c r="BZ143" i="395"/>
  <c r="BU158"/>
  <c r="BU159" s="1"/>
  <c r="BU154"/>
  <c r="BV55" i="396"/>
  <c r="BV143" s="1"/>
  <c r="BV147" s="1"/>
  <c r="BV143" i="395"/>
  <c r="BX143"/>
  <c r="BT55" i="396"/>
  <c r="BT143" s="1"/>
  <c r="BT147" s="1"/>
  <c r="BT143" i="395"/>
  <c r="BX13" i="396"/>
  <c r="BX132" s="1"/>
  <c r="BX136" s="1"/>
  <c r="BX132" i="395"/>
  <c r="CA13" i="396"/>
  <c r="CA132" s="1"/>
  <c r="CA132" i="395"/>
  <c r="BS13" i="396"/>
  <c r="BS132" s="1"/>
  <c r="BS136" s="1"/>
  <c r="BS132" i="395"/>
  <c r="BU136"/>
  <c r="BU137" s="1"/>
  <c r="BU132"/>
  <c r="BV136"/>
  <c r="BV137" s="1"/>
  <c r="BV132"/>
  <c r="BZ13" i="396"/>
  <c r="BZ132" s="1"/>
  <c r="BZ136" s="1"/>
  <c r="BZ132" i="395"/>
  <c r="AZ126" i="396"/>
  <c r="AZ159" s="1"/>
  <c r="AZ158" i="395"/>
  <c r="AZ159" s="1"/>
  <c r="BF126" i="396"/>
  <c r="BF159" s="1"/>
  <c r="BF158" i="395"/>
  <c r="BF159" s="1"/>
  <c r="BG126" i="396"/>
  <c r="BG159" s="1"/>
  <c r="BG158" i="395"/>
  <c r="BG159" s="1"/>
  <c r="BD126" i="396"/>
  <c r="BD159" s="1"/>
  <c r="BD158" i="395"/>
  <c r="BD159" s="1"/>
  <c r="BC126" i="396"/>
  <c r="BC159" s="1"/>
  <c r="BC158" i="395"/>
  <c r="BC159" s="1"/>
  <c r="BB126" i="396"/>
  <c r="BB159" s="1"/>
  <c r="BB158" i="395"/>
  <c r="BB159" s="1"/>
  <c r="BE126" i="396"/>
  <c r="BE159" s="1"/>
  <c r="BE158" i="395"/>
  <c r="BE159" s="1"/>
  <c r="BA126" i="396"/>
  <c r="BA159" s="1"/>
  <c r="BA158" i="395"/>
  <c r="BA159" s="1"/>
  <c r="AZ83" i="396"/>
  <c r="AZ148" s="1"/>
  <c r="AZ147" i="395"/>
  <c r="AZ148" s="1"/>
  <c r="BE83" i="396"/>
  <c r="BE148" s="1"/>
  <c r="BE147" i="395"/>
  <c r="BE148" s="1"/>
  <c r="BB83" i="396"/>
  <c r="BB148" s="1"/>
  <c r="BB147" i="395"/>
  <c r="BB148" s="1"/>
  <c r="BD83" i="396"/>
  <c r="BD148" s="1"/>
  <c r="BD147" i="395"/>
  <c r="BD148" s="1"/>
  <c r="BC83" i="396"/>
  <c r="BC148" s="1"/>
  <c r="BC147" i="395"/>
  <c r="BC148" s="1"/>
  <c r="AY83" i="396"/>
  <c r="AY148" s="1"/>
  <c r="AY147" i="395"/>
  <c r="AY148" s="1"/>
  <c r="BA83" i="396"/>
  <c r="BA148" s="1"/>
  <c r="BA147" i="395"/>
  <c r="BA148" s="1"/>
  <c r="BF83" i="396"/>
  <c r="BF148" s="1"/>
  <c r="BF147" i="395"/>
  <c r="BF148" s="1"/>
  <c r="AZ41" i="396"/>
  <c r="AZ137" s="1"/>
  <c r="AZ137" i="395"/>
  <c r="BE41" i="396"/>
  <c r="BE137" s="1"/>
  <c r="BE137" i="395"/>
  <c r="BC41" i="396"/>
  <c r="BC137" s="1"/>
  <c r="BC137" i="395"/>
  <c r="BA41" i="396"/>
  <c r="BA137" s="1"/>
  <c r="BA137" i="395"/>
  <c r="BB41" i="396"/>
  <c r="BB137" s="1"/>
  <c r="BB137" i="395"/>
  <c r="BG41" i="396"/>
  <c r="BG137" s="1"/>
  <c r="BG137" i="395"/>
  <c r="BF41" i="396"/>
  <c r="BF137" s="1"/>
  <c r="BF137" i="395"/>
  <c r="AY41" i="396"/>
  <c r="AY137" s="1"/>
  <c r="BD41"/>
  <c r="BD137" s="1"/>
  <c r="BD137" i="395"/>
  <c r="AL126" i="396"/>
  <c r="AL159" s="1"/>
  <c r="AL158" i="395"/>
  <c r="AL159" s="1"/>
  <c r="AM126" i="396"/>
  <c r="AM159" s="1"/>
  <c r="AM158" i="395"/>
  <c r="AM159" s="1"/>
  <c r="AN126" i="396"/>
  <c r="AN159" s="1"/>
  <c r="AN158" i="395"/>
  <c r="AN159" s="1"/>
  <c r="AJ126" i="396"/>
  <c r="AJ158" i="395"/>
  <c r="AJ159" s="1"/>
  <c r="AK126" i="396"/>
  <c r="AK159" s="1"/>
  <c r="AK158" i="395"/>
  <c r="AK159" s="1"/>
  <c r="AO126" i="396"/>
  <c r="AO159" s="1"/>
  <c r="AO158" i="395"/>
  <c r="AO159" s="1"/>
  <c r="AP126" i="396"/>
  <c r="AP159" s="1"/>
  <c r="AP158" i="395"/>
  <c r="AP159" s="1"/>
  <c r="AM83" i="396"/>
  <c r="AM148" s="1"/>
  <c r="AM147" i="395"/>
  <c r="AM148" s="1"/>
  <c r="AN83" i="396"/>
  <c r="AN148" s="1"/>
  <c r="AN147" i="395"/>
  <c r="AN148" s="1"/>
  <c r="AJ83" i="396"/>
  <c r="AJ148" s="1"/>
  <c r="AJ147" i="395"/>
  <c r="AJ148" s="1"/>
  <c r="AI83" i="396"/>
  <c r="AI147" i="395"/>
  <c r="AI148" s="1"/>
  <c r="AL83" i="396"/>
  <c r="AL148" s="1"/>
  <c r="AL147" i="395"/>
  <c r="AL148" s="1"/>
  <c r="AK83" i="396"/>
  <c r="AK148" s="1"/>
  <c r="AK147" i="395"/>
  <c r="AK148" s="1"/>
  <c r="AO83" i="396"/>
  <c r="AO148" s="1"/>
  <c r="AO147" i="395"/>
  <c r="AO148" s="1"/>
  <c r="AP83" i="396"/>
  <c r="AP148" s="1"/>
  <c r="AP147" i="395"/>
  <c r="AP148" s="1"/>
  <c r="AO41" i="396"/>
  <c r="AO137" s="1"/>
  <c r="AO136" i="395"/>
  <c r="AO137" s="1"/>
  <c r="AP41" i="396"/>
  <c r="AP137" s="1"/>
  <c r="AP136" i="395"/>
  <c r="AP137" s="1"/>
  <c r="AN41" i="396"/>
  <c r="AN137" s="1"/>
  <c r="AN136" i="395"/>
  <c r="AN137" s="1"/>
  <c r="AM41" i="396"/>
  <c r="AM137" s="1"/>
  <c r="AM136" i="395"/>
  <c r="AM137" s="1"/>
  <c r="AK41" i="396"/>
  <c r="AK137" s="1"/>
  <c r="AK136" i="395"/>
  <c r="AK137" s="1"/>
  <c r="AJ41" i="396"/>
  <c r="AJ136" i="395"/>
  <c r="AJ137" s="1"/>
  <c r="AL41" i="396"/>
  <c r="AL137" s="1"/>
  <c r="AL136" i="395"/>
  <c r="AL137" s="1"/>
  <c r="AI41" i="396"/>
  <c r="AI137" s="1"/>
  <c r="AI136" i="395"/>
  <c r="AI137" s="1"/>
  <c r="W83" i="396"/>
  <c r="W148" s="1"/>
  <c r="W147" i="395"/>
  <c r="W148" s="1"/>
  <c r="M143"/>
  <c r="AA69" i="407"/>
  <c r="AA40"/>
  <c r="AR68"/>
  <c r="BQ68"/>
  <c r="BO69"/>
  <c r="DO69"/>
  <c r="DO95" s="1"/>
  <c r="DO97" s="1"/>
  <c r="BV71"/>
  <c r="AY137" i="395"/>
  <c r="CK55" i="396"/>
  <c r="CK143" s="1"/>
  <c r="CK147" s="1"/>
  <c r="CK13"/>
  <c r="CK132" s="1"/>
  <c r="CK136" s="1"/>
  <c r="BU98"/>
  <c r="BU154" s="1"/>
  <c r="BU158" s="1"/>
  <c r="AJ137"/>
  <c r="CM55"/>
  <c r="CM143" s="1"/>
  <c r="CM147" s="1"/>
  <c r="CN13"/>
  <c r="CN132" s="1"/>
  <c r="CN136" s="1"/>
  <c r="CG13"/>
  <c r="CG132" s="1"/>
  <c r="CG136" s="1"/>
  <c r="BX55"/>
  <c r="BX143" s="1"/>
  <c r="BX147" s="1"/>
  <c r="CI13"/>
  <c r="CI132" s="1"/>
  <c r="CI136" s="1"/>
  <c r="CJ98"/>
  <c r="CJ154" s="1"/>
  <c r="CJ158" s="1"/>
  <c r="BV13"/>
  <c r="BV132" s="1"/>
  <c r="BV136" s="1"/>
  <c r="BT13"/>
  <c r="BT132" s="1"/>
  <c r="BT136" s="1"/>
  <c r="BU13"/>
  <c r="BU132" s="1"/>
  <c r="BU136" s="1"/>
  <c r="BV98"/>
  <c r="BV154" s="1"/>
  <c r="BV158" s="1"/>
  <c r="CL55"/>
  <c r="CL143" s="1"/>
  <c r="CL147" s="1"/>
  <c r="CH98"/>
  <c r="CH154" s="1"/>
  <c r="CH158" s="1"/>
  <c r="AT13"/>
  <c r="AT132" s="1"/>
  <c r="CM13"/>
  <c r="CM132" s="1"/>
  <c r="CM136" s="1"/>
  <c r="CP98" i="395"/>
  <c r="CP154" s="1"/>
  <c r="CH13" i="396"/>
  <c r="CH132" s="1"/>
  <c r="CH136" s="1"/>
  <c r="CQ13" i="395"/>
  <c r="CD13"/>
  <c r="CD132" s="1"/>
  <c r="CF159"/>
  <c r="CD55"/>
  <c r="BW55" i="396"/>
  <c r="BW143" s="1"/>
  <c r="BW147" s="1"/>
  <c r="BX98"/>
  <c r="BX154" s="1"/>
  <c r="BX158" s="1"/>
  <c r="CQ55" i="395"/>
  <c r="BS126" i="396"/>
  <c r="CF127" i="395"/>
  <c r="AJ154" i="396"/>
  <c r="AJ158" s="1"/>
  <c r="AT98"/>
  <c r="AT154" s="1"/>
  <c r="CF41"/>
  <c r="BU41"/>
  <c r="BT98"/>
  <c r="CD98" i="395"/>
  <c r="CD154" s="1"/>
  <c r="CJ13" i="396"/>
  <c r="CJ132" s="1"/>
  <c r="CJ136" s="1"/>
  <c r="CJ55"/>
  <c r="CJ143" s="1"/>
  <c r="CJ147" s="1"/>
  <c r="BS154"/>
  <c r="BS158" s="1"/>
  <c r="CH55"/>
  <c r="CH143" s="1"/>
  <c r="CH147" s="1"/>
  <c r="CN98"/>
  <c r="CN154" s="1"/>
  <c r="CN158" s="1"/>
  <c r="CL13"/>
  <c r="CL132" s="1"/>
  <c r="CL136" s="1"/>
  <c r="BY13"/>
  <c r="BY132" s="1"/>
  <c r="BY136" s="1"/>
  <c r="CK98"/>
  <c r="CK154" s="1"/>
  <c r="CK158" s="1"/>
  <c r="CP13" i="395"/>
  <c r="CP132" s="1"/>
  <c r="AS13" i="396"/>
  <c r="AS132" s="1"/>
  <c r="AI143"/>
  <c r="AI147" s="1"/>
  <c r="AS55"/>
  <c r="BW13"/>
  <c r="BW132" s="1"/>
  <c r="BW136" s="1"/>
  <c r="AS98"/>
  <c r="AS154" s="1"/>
  <c r="CM98"/>
  <c r="CM154" s="1"/>
  <c r="CM158" s="1"/>
  <c r="CA98"/>
  <c r="CA154" s="1"/>
  <c r="CC13" i="395"/>
  <c r="CC132" s="1"/>
  <c r="AT55" i="396"/>
  <c r="CF55"/>
  <c r="CP55" i="395"/>
  <c r="CF126" i="396"/>
  <c r="CL98"/>
  <c r="CL154" s="1"/>
  <c r="CL158" s="1"/>
  <c r="CQ98" i="395"/>
  <c r="CQ154" s="1"/>
  <c r="CG98" i="396"/>
  <c r="CC98" i="395"/>
  <c r="CC154" s="1"/>
  <c r="BU55" i="396"/>
  <c r="BU143" s="1"/>
  <c r="BU147" s="1"/>
  <c r="BS55"/>
  <c r="CC55" i="395"/>
  <c r="BZ98" i="396"/>
  <c r="BZ154" s="1"/>
  <c r="BZ158" s="1"/>
  <c r="BV41"/>
  <c r="CF154"/>
  <c r="CF158" s="1"/>
  <c r="BY98"/>
  <c r="BY154" s="1"/>
  <c r="BY158" s="1"/>
  <c r="BU126"/>
  <c r="BG45" i="395"/>
  <c r="AQ45"/>
  <c r="M45" i="396"/>
  <c r="M143" s="1"/>
  <c r="M147" s="1"/>
  <c r="E136" i="398"/>
  <c r="O427" i="22"/>
  <c r="O489"/>
  <c r="P142" i="59"/>
  <c r="O120" i="197"/>
  <c r="P151" i="59"/>
  <c r="O25" i="351"/>
  <c r="P10" i="398"/>
  <c r="E180" l="1"/>
  <c r="AQ143" i="395"/>
  <c r="BW126" i="396"/>
  <c r="BW159" s="1"/>
  <c r="BY83"/>
  <c r="BY148" s="1"/>
  <c r="AJ159"/>
  <c r="AI148"/>
  <c r="CQ136" i="395"/>
  <c r="BG143"/>
  <c r="CQ132"/>
  <c r="CR132" s="1"/>
  <c r="BT158"/>
  <c r="BT159" s="1"/>
  <c r="CN126" i="396"/>
  <c r="CN159" s="1"/>
  <c r="CN158" i="395"/>
  <c r="CN159" s="1"/>
  <c r="CJ126" i="396"/>
  <c r="CJ159" s="1"/>
  <c r="CJ158" i="395"/>
  <c r="CJ159" s="1"/>
  <c r="CK126" i="396"/>
  <c r="CK159" s="1"/>
  <c r="CK158" i="395"/>
  <c r="CK159" s="1"/>
  <c r="CL126" i="396"/>
  <c r="CL159" s="1"/>
  <c r="CL158" i="395"/>
  <c r="CL159" s="1"/>
  <c r="CH126" i="396"/>
  <c r="CH159" s="1"/>
  <c r="CH158" i="395"/>
  <c r="CH159" s="1"/>
  <c r="CJ127"/>
  <c r="CM126" i="396"/>
  <c r="CM159" s="1"/>
  <c r="CM158" i="395"/>
  <c r="CM159" s="1"/>
  <c r="CI126" i="396"/>
  <c r="CI159" s="1"/>
  <c r="CI158" i="395"/>
  <c r="CI159" s="1"/>
  <c r="CJ83" i="396"/>
  <c r="CJ148" s="1"/>
  <c r="CJ147" i="395"/>
  <c r="CJ148" s="1"/>
  <c r="CI83" i="396"/>
  <c r="CI148" s="1"/>
  <c r="CI147" i="395"/>
  <c r="CK83" i="396"/>
  <c r="CK148" s="1"/>
  <c r="CK147" i="395"/>
  <c r="CK148" s="1"/>
  <c r="CF83" i="396"/>
  <c r="CF147" i="395"/>
  <c r="CF148" s="1"/>
  <c r="CH83" i="396"/>
  <c r="CH148" s="1"/>
  <c r="CH147" i="395"/>
  <c r="CH148" s="1"/>
  <c r="CG83" i="396"/>
  <c r="CG148" s="1"/>
  <c r="CG147" i="395"/>
  <c r="CG148" s="1"/>
  <c r="CL83" i="396"/>
  <c r="CL147" i="395"/>
  <c r="CL148" s="1"/>
  <c r="CM83" i="396"/>
  <c r="CM148" s="1"/>
  <c r="CM147" i="395"/>
  <c r="CM148" s="1"/>
  <c r="CH41" i="396"/>
  <c r="CH137" s="1"/>
  <c r="CH136" i="395"/>
  <c r="CH137" s="1"/>
  <c r="CL41" i="396"/>
  <c r="CL137" s="1"/>
  <c r="CL136" i="395"/>
  <c r="CL137" s="1"/>
  <c r="CN41" i="396"/>
  <c r="CN137" s="1"/>
  <c r="CN136" i="395"/>
  <c r="CN137" s="1"/>
  <c r="CJ41" i="396"/>
  <c r="CJ137" s="1"/>
  <c r="CJ136" i="395"/>
  <c r="CJ137" s="1"/>
  <c r="CI41" i="396"/>
  <c r="CI137" s="1"/>
  <c r="CI136" i="395"/>
  <c r="CI137" s="1"/>
  <c r="CK41" i="396"/>
  <c r="CK137" s="1"/>
  <c r="CK136" i="395"/>
  <c r="CK137" s="1"/>
  <c r="CM41" i="396"/>
  <c r="CM137" s="1"/>
  <c r="CM136" i="395"/>
  <c r="CM137" s="1"/>
  <c r="CG41" i="396"/>
  <c r="CG137" s="1"/>
  <c r="CG136" i="395"/>
  <c r="CG137" s="1"/>
  <c r="BW83" i="396"/>
  <c r="BW148" s="1"/>
  <c r="BW147" i="395"/>
  <c r="BW148" s="1"/>
  <c r="BS83" i="396"/>
  <c r="BS147" i="395"/>
  <c r="BS148" s="1"/>
  <c r="BU83" i="396"/>
  <c r="BU148" s="1"/>
  <c r="BU147" i="395"/>
  <c r="BU148" s="1"/>
  <c r="BV83" i="396"/>
  <c r="BV148" s="1"/>
  <c r="BV147" i="395"/>
  <c r="BV148" s="1"/>
  <c r="BV158"/>
  <c r="BV159" s="1"/>
  <c r="BZ83" i="396"/>
  <c r="BZ148" s="1"/>
  <c r="BZ147" i="395"/>
  <c r="BZ148" s="1"/>
  <c r="CI148"/>
  <c r="BT83" i="396"/>
  <c r="BT148" s="1"/>
  <c r="BT147" i="395"/>
  <c r="BT148" s="1"/>
  <c r="BX83" i="396"/>
  <c r="BX148" s="1"/>
  <c r="BX147" i="395"/>
  <c r="BX148" s="1"/>
  <c r="BX41" i="396"/>
  <c r="BX137" s="1"/>
  <c r="BX136" i="395"/>
  <c r="BX137" s="1"/>
  <c r="BZ41" i="396"/>
  <c r="BZ137" s="1"/>
  <c r="BZ136" i="395"/>
  <c r="BZ137" s="1"/>
  <c r="BT41" i="396"/>
  <c r="BT137" s="1"/>
  <c r="BT136" i="395"/>
  <c r="BT137" s="1"/>
  <c r="CF84"/>
  <c r="BS136"/>
  <c r="BS137" s="1"/>
  <c r="M83" i="396"/>
  <c r="M148" s="1"/>
  <c r="M147" i="395"/>
  <c r="M148" s="1"/>
  <c r="BV92" i="407"/>
  <c r="BS68"/>
  <c r="BQ69"/>
  <c r="AA71"/>
  <c r="AR69"/>
  <c r="BS41" i="396"/>
  <c r="BS137" s="1"/>
  <c r="CL148"/>
  <c r="CK84" i="395"/>
  <c r="BU159" i="396"/>
  <c r="CI84" i="395"/>
  <c r="BV126" i="396"/>
  <c r="BV159" s="1"/>
  <c r="CH127" i="395"/>
  <c r="CG84"/>
  <c r="CF137" i="396"/>
  <c r="BV137"/>
  <c r="CI127" i="395"/>
  <c r="CM84"/>
  <c r="CH84"/>
  <c r="BU137" i="396"/>
  <c r="CR13" i="395"/>
  <c r="CD55" i="396"/>
  <c r="BW137" i="395"/>
  <c r="BX159"/>
  <c r="CR55"/>
  <c r="CF159" i="396"/>
  <c r="CG159" i="395"/>
  <c r="CC98" i="396"/>
  <c r="CC154" s="1"/>
  <c r="BY126"/>
  <c r="BY159" s="1"/>
  <c r="CL127" i="395"/>
  <c r="BY41" i="396"/>
  <c r="BY137" s="1"/>
  <c r="CL84" i="395"/>
  <c r="BT154" i="396"/>
  <c r="BT158" s="1"/>
  <c r="CD98"/>
  <c r="BY137" i="395"/>
  <c r="CG126" i="396"/>
  <c r="CP98"/>
  <c r="CP154" s="1"/>
  <c r="CP158" s="1"/>
  <c r="CC13"/>
  <c r="CC132" s="1"/>
  <c r="BZ159" i="395"/>
  <c r="CG154" i="396"/>
  <c r="CG158" s="1"/>
  <c r="CQ98"/>
  <c r="CQ154" s="1"/>
  <c r="CQ158" s="1"/>
  <c r="CD13"/>
  <c r="CP13"/>
  <c r="CP132" s="1"/>
  <c r="CP136" s="1"/>
  <c r="CR98" i="395"/>
  <c r="CR154"/>
  <c r="BS159" i="396"/>
  <c r="CQ13"/>
  <c r="CQ132" s="1"/>
  <c r="CQ136" s="1"/>
  <c r="BX126"/>
  <c r="BX159" s="1"/>
  <c r="CK127" i="395"/>
  <c r="CF143" i="396"/>
  <c r="CF147" s="1"/>
  <c r="CP55"/>
  <c r="CG127" i="395"/>
  <c r="BT126" i="396"/>
  <c r="CQ55"/>
  <c r="BY159" i="395"/>
  <c r="BZ126" i="396"/>
  <c r="BZ159" s="1"/>
  <c r="CM127" i="395"/>
  <c r="BS143" i="396"/>
  <c r="BS147" s="1"/>
  <c r="CC55"/>
  <c r="CJ84" i="395"/>
  <c r="BW41" i="396"/>
  <c r="BW137" s="1"/>
  <c r="O213" i="351"/>
  <c r="P171" i="59"/>
  <c r="P198"/>
  <c r="AQ45" i="396"/>
  <c r="AS45" i="395"/>
  <c r="AS143" s="1"/>
  <c r="AT45"/>
  <c r="AT143" s="1"/>
  <c r="E158" i="398"/>
  <c r="E251"/>
  <c r="CN45" i="395"/>
  <c r="CN83" s="1"/>
  <c r="BG45" i="396"/>
  <c r="BG143" s="1"/>
  <c r="BG147" s="1"/>
  <c r="CA45" i="395"/>
  <c r="P176" i="59"/>
  <c r="CP83" i="395" l="1"/>
  <c r="CQ83"/>
  <c r="CP41" i="396"/>
  <c r="CP137" s="1"/>
  <c r="BS148"/>
  <c r="CF148"/>
  <c r="CQ41"/>
  <c r="CQ137" s="1"/>
  <c r="CQ126"/>
  <c r="CQ159" s="1"/>
  <c r="CN143" i="395"/>
  <c r="CA143"/>
  <c r="CP158"/>
  <c r="CP159" s="1"/>
  <c r="CQ158"/>
  <c r="CQ159" s="1"/>
  <c r="CQ137"/>
  <c r="CP136"/>
  <c r="CP137" s="1"/>
  <c r="BG83" i="396"/>
  <c r="BG148" s="1"/>
  <c r="BG147" i="395"/>
  <c r="BG148" s="1"/>
  <c r="BS69" i="407"/>
  <c r="AA84"/>
  <c r="CR55" i="396"/>
  <c r="CG159"/>
  <c r="P178" i="59"/>
  <c r="CP126" i="396"/>
  <c r="CP159" s="1"/>
  <c r="CD154"/>
  <c r="CR154" s="1"/>
  <c r="CR98"/>
  <c r="CD132"/>
  <c r="CR132" s="1"/>
  <c r="CR13"/>
  <c r="BT159"/>
  <c r="AQ143"/>
  <c r="AS45"/>
  <c r="AS143" s="1"/>
  <c r="AT45"/>
  <c r="AT143" s="1"/>
  <c r="P204" i="59"/>
  <c r="P207"/>
  <c r="CA45" i="396"/>
  <c r="CD45" i="395"/>
  <c r="CD143" s="1"/>
  <c r="CC45"/>
  <c r="CC143" s="1"/>
  <c r="CN45" i="396"/>
  <c r="CN147" i="395"/>
  <c r="CP45"/>
  <c r="CP143" s="1"/>
  <c r="CQ45"/>
  <c r="CQ143" s="1"/>
  <c r="E275" i="398"/>
  <c r="E227"/>
  <c r="E232" s="1"/>
  <c r="E189"/>
  <c r="O278" i="351"/>
  <c r="O218"/>
  <c r="O260"/>
  <c r="O262" s="1"/>
  <c r="O308" s="1"/>
  <c r="O255"/>
  <c r="O257" s="1"/>
  <c r="O307" s="1"/>
  <c r="O226"/>
  <c r="O288" s="1"/>
  <c r="O250"/>
  <c r="O252" s="1"/>
  <c r="O306" s="1"/>
  <c r="O9" i="116"/>
  <c r="AG65" i="395"/>
  <c r="AG108"/>
  <c r="AG23"/>
  <c r="O21" i="254"/>
  <c r="DF41" i="407"/>
  <c r="BO41"/>
  <c r="AG153" i="395" l="1"/>
  <c r="AG142"/>
  <c r="AG131"/>
  <c r="DF71" i="407"/>
  <c r="BQ41"/>
  <c r="BS41" s="1"/>
  <c r="BO71"/>
  <c r="E233" i="398"/>
  <c r="CN148" i="395"/>
  <c r="AQ23"/>
  <c r="CA23"/>
  <c r="AG23" i="396"/>
  <c r="AG131" s="1"/>
  <c r="CA65" i="395"/>
  <c r="AQ65"/>
  <c r="AG65" i="396"/>
  <c r="AG142" s="1"/>
  <c r="O142" i="254"/>
  <c r="O152"/>
  <c r="O174"/>
  <c r="O147"/>
  <c r="O43" i="116"/>
  <c r="CA108" i="395"/>
  <c r="AQ108"/>
  <c r="AG108" i="396"/>
  <c r="AG153" s="1"/>
  <c r="CN143"/>
  <c r="CN147" s="1"/>
  <c r="CP45"/>
  <c r="CP143" s="1"/>
  <c r="CP147" s="1"/>
  <c r="CQ45"/>
  <c r="CQ143" s="1"/>
  <c r="CQ147" s="1"/>
  <c r="CN83"/>
  <c r="CR45" i="395"/>
  <c r="CR143"/>
  <c r="O289" i="351"/>
  <c r="O316"/>
  <c r="O280"/>
  <c r="P210" i="59"/>
  <c r="P212"/>
  <c r="P213" s="1"/>
  <c r="CA143" i="396"/>
  <c r="CC45"/>
  <c r="CC143" s="1"/>
  <c r="CD45"/>
  <c r="E190" i="398"/>
  <c r="P67"/>
  <c r="AD43" i="407"/>
  <c r="AQ153" i="395" l="1"/>
  <c r="AQ142"/>
  <c r="AQ131"/>
  <c r="CA142"/>
  <c r="CA131"/>
  <c r="CA153"/>
  <c r="CP147"/>
  <c r="CP148" s="1"/>
  <c r="CQ147"/>
  <c r="CQ148" s="1"/>
  <c r="AD47" i="407"/>
  <c r="AD78" s="1"/>
  <c r="AR43"/>
  <c r="BQ71"/>
  <c r="BO92"/>
  <c r="BQ92" s="1"/>
  <c r="DF92"/>
  <c r="DO92" s="1"/>
  <c r="DO71"/>
  <c r="CR45" i="396"/>
  <c r="CD143"/>
  <c r="CR143" s="1"/>
  <c r="CP83"/>
  <c r="CP148" s="1"/>
  <c r="CQ83"/>
  <c r="CQ148" s="1"/>
  <c r="CN148"/>
  <c r="O149" i="254"/>
  <c r="O204"/>
  <c r="AQ108" i="396"/>
  <c r="AT108" i="395"/>
  <c r="AT153" s="1"/>
  <c r="AS108"/>
  <c r="AS153" s="1"/>
  <c r="O221" i="254"/>
  <c r="O177"/>
  <c r="CA108" i="396"/>
  <c r="CC108" i="395"/>
  <c r="CC153" s="1"/>
  <c r="CD108"/>
  <c r="O205" i="254"/>
  <c r="O154"/>
  <c r="AQ65" i="396"/>
  <c r="AT65" i="395"/>
  <c r="AT142" s="1"/>
  <c r="AS65"/>
  <c r="AS142" s="1"/>
  <c r="CA23" i="396"/>
  <c r="CC23" i="395"/>
  <c r="CC131" s="1"/>
  <c r="CD23"/>
  <c r="O65" i="116"/>
  <c r="O62"/>
  <c r="O203" i="254"/>
  <c r="O144"/>
  <c r="CA65" i="396"/>
  <c r="CC65" i="395"/>
  <c r="CC142" s="1"/>
  <c r="CD65"/>
  <c r="AQ23" i="396"/>
  <c r="AT23" i="395"/>
  <c r="AT131" s="1"/>
  <c r="AS23"/>
  <c r="AS131" s="1"/>
  <c r="AG24"/>
  <c r="AG109"/>
  <c r="P186" i="59"/>
  <c r="AT43" i="407"/>
  <c r="P57" i="59"/>
  <c r="AD85" i="407"/>
  <c r="AA85"/>
  <c r="P70" i="398"/>
  <c r="AG66" i="395"/>
  <c r="E117" i="398" l="1"/>
  <c r="E131" s="1"/>
  <c r="E159" s="1"/>
  <c r="AG126" i="395"/>
  <c r="AG83"/>
  <c r="AG41"/>
  <c r="AG152"/>
  <c r="AG141"/>
  <c r="AG130"/>
  <c r="AA87" i="407"/>
  <c r="AR85"/>
  <c r="BS85" s="1"/>
  <c r="AT47"/>
  <c r="BM43"/>
  <c r="BS43" s="1"/>
  <c r="AD71"/>
  <c r="AR47"/>
  <c r="P188" i="59"/>
  <c r="P233"/>
  <c r="AG109" i="396"/>
  <c r="AG152" s="1"/>
  <c r="AG158" s="1"/>
  <c r="AQ109" i="395"/>
  <c r="CA109"/>
  <c r="CA126" s="1"/>
  <c r="AG66" i="396"/>
  <c r="AG141" s="1"/>
  <c r="AG147" s="1"/>
  <c r="CA66" i="395"/>
  <c r="CA83" s="1"/>
  <c r="CC83" s="1"/>
  <c r="AQ66"/>
  <c r="AG24" i="396"/>
  <c r="AG130" s="1"/>
  <c r="AG136" s="1"/>
  <c r="CA24" i="395"/>
  <c r="CA41" s="1"/>
  <c r="AQ24"/>
  <c r="CA131" i="396"/>
  <c r="CD23"/>
  <c r="CC23"/>
  <c r="CC131" s="1"/>
  <c r="CA153"/>
  <c r="CC108"/>
  <c r="CC153" s="1"/>
  <c r="CD108"/>
  <c r="CA142"/>
  <c r="CD65"/>
  <c r="CC65"/>
  <c r="CC142" s="1"/>
  <c r="O69" i="116"/>
  <c r="CR23" i="395"/>
  <c r="CD131"/>
  <c r="CR131" s="1"/>
  <c r="AQ142" i="396"/>
  <c r="AT65"/>
  <c r="AT142" s="1"/>
  <c r="AS65"/>
  <c r="AS142" s="1"/>
  <c r="CD153" i="395"/>
  <c r="CR153" s="1"/>
  <c r="CR108"/>
  <c r="AQ131" i="396"/>
  <c r="AS23"/>
  <c r="AS131" s="1"/>
  <c r="AT23"/>
  <c r="AT131" s="1"/>
  <c r="O180" i="254"/>
  <c r="CD142" i="395"/>
  <c r="CR142" s="1"/>
  <c r="CR65"/>
  <c r="AQ153" i="396"/>
  <c r="AS108"/>
  <c r="AS153" s="1"/>
  <c r="AT108"/>
  <c r="AT153" s="1"/>
  <c r="AQ152" i="395" l="1"/>
  <c r="AQ126"/>
  <c r="AQ141"/>
  <c r="AQ83"/>
  <c r="AQ147" s="1"/>
  <c r="CC41"/>
  <c r="CD41"/>
  <c r="AQ130"/>
  <c r="AQ41"/>
  <c r="AQ136" s="1"/>
  <c r="CA141"/>
  <c r="CA147"/>
  <c r="CA130"/>
  <c r="CA136"/>
  <c r="CA152"/>
  <c r="AG126" i="396"/>
  <c r="AG159" s="1"/>
  <c r="AG158" i="395"/>
  <c r="AG159" s="1"/>
  <c r="AG83" i="396"/>
  <c r="AG148" s="1"/>
  <c r="AG147" i="395"/>
  <c r="AG148" s="1"/>
  <c r="AG41" i="396"/>
  <c r="AG137" s="1"/>
  <c r="AG136" i="395"/>
  <c r="AG137" s="1"/>
  <c r="AD84" i="407"/>
  <c r="AR71"/>
  <c r="BM47"/>
  <c r="BS47" s="1"/>
  <c r="AT71"/>
  <c r="AD86"/>
  <c r="AA89"/>
  <c r="P190" i="59"/>
  <c r="AM3" i="60"/>
  <c r="AQ24" i="396"/>
  <c r="AT24" i="395"/>
  <c r="AT130" s="1"/>
  <c r="AS24"/>
  <c r="AS130" s="1"/>
  <c r="CA66" i="396"/>
  <c r="CC66" i="395"/>
  <c r="CC141" s="1"/>
  <c r="CD66"/>
  <c r="CD141" s="1"/>
  <c r="CR108" i="396"/>
  <c r="CD153"/>
  <c r="CR153" s="1"/>
  <c r="CR23"/>
  <c r="CD131"/>
  <c r="CR131" s="1"/>
  <c r="CA24"/>
  <c r="CD24" i="395"/>
  <c r="CD130" s="1"/>
  <c r="CC24"/>
  <c r="CC130" s="1"/>
  <c r="CA109" i="396"/>
  <c r="CD109" i="395"/>
  <c r="CD152" s="1"/>
  <c r="CC109"/>
  <c r="CC152" s="1"/>
  <c r="AQ66" i="396"/>
  <c r="AT66" i="395"/>
  <c r="AT141" s="1"/>
  <c r="AS66"/>
  <c r="AS141" s="1"/>
  <c r="AQ109" i="396"/>
  <c r="AS109" i="395"/>
  <c r="AS152" s="1"/>
  <c r="AT109"/>
  <c r="AT152" s="1"/>
  <c r="AQ158"/>
  <c r="CR65" i="396"/>
  <c r="CD142"/>
  <c r="CR142" s="1"/>
  <c r="CD83" i="395" l="1"/>
  <c r="CD147" s="1"/>
  <c r="CD126"/>
  <c r="CD158" s="1"/>
  <c r="CC126"/>
  <c r="CA158"/>
  <c r="CA159" s="1"/>
  <c r="AA92" i="407"/>
  <c r="AR86"/>
  <c r="BS86" s="1"/>
  <c r="AD87"/>
  <c r="BM71"/>
  <c r="BS71" s="1"/>
  <c r="AT92"/>
  <c r="BM92" s="1"/>
  <c r="AQ137" i="395"/>
  <c r="AQ159"/>
  <c r="AQ148"/>
  <c r="CR109"/>
  <c r="CA148"/>
  <c r="AQ83" i="396"/>
  <c r="AS83" i="395"/>
  <c r="AT83"/>
  <c r="CA152" i="396"/>
  <c r="CA158" s="1"/>
  <c r="CC109"/>
  <c r="CC152" s="1"/>
  <c r="CC158" s="1"/>
  <c r="CD109"/>
  <c r="CR24" i="395"/>
  <c r="CR66"/>
  <c r="AQ126" i="396"/>
  <c r="AS126" i="395"/>
  <c r="AT126"/>
  <c r="AQ152" i="396"/>
  <c r="AQ158" s="1"/>
  <c r="AT109"/>
  <c r="AT152" s="1"/>
  <c r="AT158" s="1"/>
  <c r="AS109"/>
  <c r="AS152" s="1"/>
  <c r="AS158" s="1"/>
  <c r="CN127" i="395"/>
  <c r="CA126" i="396"/>
  <c r="CC158" i="395"/>
  <c r="CA130" i="396"/>
  <c r="CA136" s="1"/>
  <c r="CD24"/>
  <c r="CC24"/>
  <c r="CC130" s="1"/>
  <c r="CC136" s="1"/>
  <c r="AQ141"/>
  <c r="AQ147" s="1"/>
  <c r="AS66"/>
  <c r="AS141" s="1"/>
  <c r="AS147" s="1"/>
  <c r="AT66"/>
  <c r="AT141" s="1"/>
  <c r="AT147" s="1"/>
  <c r="CA83"/>
  <c r="CA41"/>
  <c r="CN84" i="395"/>
  <c r="CD136"/>
  <c r="CA137"/>
  <c r="CA141" i="396"/>
  <c r="CA147" s="1"/>
  <c r="CC66"/>
  <c r="CC141" s="1"/>
  <c r="CC147" s="1"/>
  <c r="CD66"/>
  <c r="AQ41"/>
  <c r="AS41" i="395"/>
  <c r="AT41"/>
  <c r="AQ130" i="396"/>
  <c r="AQ136" s="1"/>
  <c r="AT24"/>
  <c r="AT130" s="1"/>
  <c r="AT136" s="1"/>
  <c r="AS24"/>
  <c r="AS130" s="1"/>
  <c r="P43" i="59"/>
  <c r="P66"/>
  <c r="AS136" i="396" l="1"/>
  <c r="CC147" i="395"/>
  <c r="CC148" s="1"/>
  <c r="CC136"/>
  <c r="CC137" s="1"/>
  <c r="AS158"/>
  <c r="AS159" s="1"/>
  <c r="AT158"/>
  <c r="AT159" s="1"/>
  <c r="AT147"/>
  <c r="AT148" s="1"/>
  <c r="AS147"/>
  <c r="AS148" s="1"/>
  <c r="AS136"/>
  <c r="AS137" s="1"/>
  <c r="AT136"/>
  <c r="AT137" s="1"/>
  <c r="AD89" i="407"/>
  <c r="AR87"/>
  <c r="BS87" s="1"/>
  <c r="P44" i="59"/>
  <c r="CP127" i="395"/>
  <c r="CC159"/>
  <c r="CA137" i="396"/>
  <c r="CP84" i="395"/>
  <c r="CR83"/>
  <c r="AQ159" i="396"/>
  <c r="AQ137"/>
  <c r="CR66"/>
  <c r="CD141"/>
  <c r="CR41" i="395"/>
  <c r="CQ84"/>
  <c r="CR126"/>
  <c r="CQ127"/>
  <c r="CR152"/>
  <c r="CA148" i="396"/>
  <c r="CA150"/>
  <c r="CC126"/>
  <c r="CC159" s="1"/>
  <c r="CD126"/>
  <c r="AT126"/>
  <c r="AT159" s="1"/>
  <c r="AS126"/>
  <c r="AS159" s="1"/>
  <c r="CR130" i="395"/>
  <c r="CA159" i="396"/>
  <c r="CD152"/>
  <c r="CR109"/>
  <c r="CR24"/>
  <c r="CD130"/>
  <c r="CR141" i="395"/>
  <c r="AT83" i="396"/>
  <c r="AT148" s="1"/>
  <c r="AS83"/>
  <c r="AS148" s="1"/>
  <c r="AS41"/>
  <c r="AT41"/>
  <c r="AT137" s="1"/>
  <c r="CD41"/>
  <c r="CC41"/>
  <c r="CC137" s="1"/>
  <c r="CD83"/>
  <c r="CC83"/>
  <c r="CC148" s="1"/>
  <c r="AQ148"/>
  <c r="AS137" l="1"/>
  <c r="AD92" i="407"/>
  <c r="AR89"/>
  <c r="BS89" s="1"/>
  <c r="P227" i="59"/>
  <c r="P52"/>
  <c r="CR83" i="396"/>
  <c r="CR130"/>
  <c r="CD136"/>
  <c r="CD159" i="395"/>
  <c r="CR158"/>
  <c r="CR141" i="396"/>
  <c r="CD147"/>
  <c r="CR152"/>
  <c r="CD158"/>
  <c r="CD148" i="395"/>
  <c r="CR147"/>
  <c r="CR41" i="396"/>
  <c r="CR136" i="395"/>
  <c r="CD137"/>
  <c r="P63" i="59"/>
  <c r="P77" l="1"/>
  <c r="AR92" i="407"/>
  <c r="BS92" s="1"/>
  <c r="P230" i="59"/>
  <c r="P54"/>
  <c r="P59"/>
  <c r="P27"/>
  <c r="P53"/>
  <c r="CR158" i="396"/>
  <c r="CD159"/>
  <c r="CD148"/>
  <c r="CR147"/>
  <c r="CR136"/>
  <c r="CD137"/>
  <c r="P94" i="59"/>
  <c r="P79" l="1"/>
  <c r="P96" s="1"/>
</calcChain>
</file>

<file path=xl/sharedStrings.xml><?xml version="1.0" encoding="utf-8"?>
<sst xmlns="http://schemas.openxmlformats.org/spreadsheetml/2006/main" count="31287" uniqueCount="5048">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Shift to lower emissions technologies</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i>
    <t>Millions</t>
  </si>
  <si>
    <t>Assumes all appliances are upgraded by 2050. All devices are efficient devices including heat pumps for heating, and efficient electrical systems by 2050</t>
  </si>
  <si>
    <t>Assumes all applicances and devices are upgraded by 2040. All devices are efficient devices including heat pumps for heating, and efficient electrical systems by 2040</t>
  </si>
  <si>
    <t>Assumes all devices and applicances are upgraded by 2030. All devices are efficient devices including heat pumps for heating, and efficient electrical systems by 2030</t>
  </si>
  <si>
    <t>80% of passenger travel demand met being met by public transport</t>
  </si>
  <si>
    <t xml:space="preserve">71% of passenger-km are met by public transport. </t>
  </si>
  <si>
    <t>There is no introduction of  hydrogen and compressed natural gas. 1% of public and private vehicles sold in 2050 are electric vehicles</t>
  </si>
  <si>
    <t>50% of public vehicles and 50% of private cars are electric vehicles</t>
  </si>
  <si>
    <t xml:space="preserve">85% of new public vehicles and 70% of private cars sold in 2050 will be electric vehicles while a mere 10% will be fuel cell powered. </t>
  </si>
  <si>
    <t>95% of new public vehicles are electric or hydrogen fuel cell</t>
  </si>
  <si>
    <t>It is assumed that no vehicle efficiency improvements are pursued</t>
  </si>
  <si>
    <t>It is assumed that 0.1% of efficiency will be gained annually, resulting in overall efficiency gain of 22%  by 2050.</t>
  </si>
  <si>
    <t xml:space="preserve">*This table is local installed capacity. The imported capacity is registered in the ElcDSB.i sheet. </t>
  </si>
  <si>
    <t>Total Local Legacy capacity</t>
  </si>
  <si>
    <t>1.4% of cropland is used to produce biofuels by 2050</t>
  </si>
  <si>
    <t>5% of cropland is used to produce biofuels by 2050</t>
  </si>
  <si>
    <t>10% of cropland is used to produce biofuels by 2050</t>
  </si>
  <si>
    <t>14% of cropland is used to produce biofuels by 2050 and additional forestland is made available for biomass use</t>
  </si>
  <si>
    <t>natural gas</t>
  </si>
  <si>
    <t>Coal power stations</t>
  </si>
  <si>
    <t xml:space="preserve">Environmental Monitoring Group Example </t>
  </si>
  <si>
    <t>Ambitions Renewables</t>
  </si>
  <si>
    <t xml:space="preserve">Ambitions Demand Side Management </t>
  </si>
  <si>
    <t>0.2016.03.06</t>
  </si>
</sst>
</file>

<file path=xl/styles.xml><?xml version="1.0" encoding="utf-8"?>
<styleSheet xmlns="http://schemas.openxmlformats.org/spreadsheetml/2006/main">
  <numFmts count="68">
    <numFmt numFmtId="8" formatCode="&quot;$&quot;#,##0.00_);[Red]\(&quot;$&quot;#,##0.00\)"/>
    <numFmt numFmtId="41" formatCode="_(* #,##0_);_(* \(#,##0\);_(* &quot;-&quot;_);_(@_)"/>
    <numFmt numFmtId="43" formatCode="_(* #,##0.00_);_(* \(#,##0.00\);_(* &quot;-&quot;??_);_(@_)"/>
    <numFmt numFmtId="164" formatCode="_ &quot;R&quot;\ * #,##0.00_ ;_ &quot;R&quot;\ * \-#,##0.00_ ;_ &quot;R&quot;\ * &quot;-&quot;??_ ;_ @_ "/>
    <numFmt numFmtId="165" formatCode="_ * #,##0.00_ ;_ * \-#,##0.00_ ;_ * &quot;-&quot;??_ ;_ @_ "/>
    <numFmt numFmtId="166" formatCode="&quot;£&quot;#,##0.00;[Red]\-&quot;£&quot;#,##0.00"/>
    <numFmt numFmtId="167" formatCode="_-&quot;£&quot;* #,##0.00_-;\-&quot;£&quot;* #,##0.00_-;_-&quot;£&quot;* &quot;-&quot;??_-;_-@_-"/>
    <numFmt numFmtId="168" formatCode="_-* #,##0.00_-;\-* #,##0.00_-;_-* &quot;-&quot;??_-;_-@_-"/>
    <numFmt numFmtId="169" formatCode="0.000E+00"/>
    <numFmt numFmtId="170" formatCode="#,##0.0"/>
    <numFmt numFmtId="171" formatCode="0.000"/>
    <numFmt numFmtId="172" formatCode="_-* #,##0_-;\-* #,##0_-;_-* &quot;-&quot;??_-;_-@_-"/>
    <numFmt numFmtId="173" formatCode="#,##0.0_);\(#,##0.0\);&quot;-&quot;;@"/>
    <numFmt numFmtId="174" formatCode="0.0"/>
    <numFmt numFmtId="175" formatCode="0.00000"/>
    <numFmt numFmtId="176" formatCode="#,##0.000_);\(#,##0.000\);&quot;-&quot;;@"/>
    <numFmt numFmtId="177" formatCode="0.0%"/>
    <numFmt numFmtId="178" formatCode="#,##0.0_);\(#,##0.0\);&quot;-&quot;_);@"/>
    <numFmt numFmtId="179" formatCode="#,##0_);\(#,##0\);&quot;-&quot;_);@"/>
    <numFmt numFmtId="180" formatCode="0.0E+00"/>
    <numFmt numFmtId="181" formatCode="#,##0.00_);\(#,##0.00\);&quot;-&quot;_);@"/>
    <numFmt numFmtId="182" formatCode="#,##0.0000000000000"/>
    <numFmt numFmtId="183" formatCode="#,##0.000_);\(#,##0.000\);&quot;-&quot;_);@"/>
    <numFmt numFmtId="184" formatCode="0%;\ \(0%\);\ \-"/>
    <numFmt numFmtId="185" formatCode="0.0%;\ \(0.0%\);\ \-"/>
    <numFmt numFmtId="186" formatCode="#,##0.0000_);\(#,##0.0000\);&quot;-&quot;_);@"/>
    <numFmt numFmtId="187" formatCode="#,##0.000"/>
    <numFmt numFmtId="188" formatCode="0.000000"/>
    <numFmt numFmtId="189" formatCode="&quot;£&quot;#,##0.00"/>
    <numFmt numFmtId="190" formatCode="&quot;£&quot;#,##0"/>
    <numFmt numFmtId="191" formatCode="#,##0.00000_);\(#,##0.00000\);&quot;-&quot;_);@"/>
    <numFmt numFmtId="192" formatCode="0.00%;\ \(0.00%\);\ \-"/>
    <numFmt numFmtId="193" formatCode="#,##0.000000"/>
    <numFmt numFmtId="194" formatCode="0.0000"/>
    <numFmt numFmtId="195" formatCode="#,##0.00\ ;&quot; -&quot;#,##0.00\ ;&quot; -&quot;#\ ;@\ "/>
    <numFmt numFmtId="196" formatCode="[$-809]General"/>
    <numFmt numFmtId="197" formatCode="#,##0.00&quot; &quot;;&quot; -&quot;#,##0.00&quot; &quot;;&quot; -&quot;#&quot; &quot;;@&quot; &quot;"/>
    <numFmt numFmtId="198" formatCode="[$£-809]#,##0.00;[Red]&quot;-&quot;[$£-809]#,##0.00"/>
    <numFmt numFmtId="199" formatCode="0.0_)"/>
    <numFmt numFmtId="200" formatCode="_ * #,##0.0_ ;_ * \-#,##0.0_ ;_ * &quot;-&quot;??_ ;_ @_ "/>
    <numFmt numFmtId="201" formatCode="0.000%"/>
    <numFmt numFmtId="202" formatCode="#,##0.00000"/>
    <numFmt numFmtId="203" formatCode="0.000_)"/>
    <numFmt numFmtId="204" formatCode="0_(&quot;$&quot;* #,##0;_)_(&quot;$&quot;* \(#,##0;\)_(&quot;$&quot;* &quot;-&quot;;_)_(@"/>
    <numFmt numFmtId="205" formatCode="#,##0_);\(#,##0\);&quot;-&quot;"/>
    <numFmt numFmtId="206" formatCode="0.00_)"/>
    <numFmt numFmtId="207" formatCode="_(* #,##0_);_(* \(#,##0\);_(* &quot;-&quot;??_);_(@_)"/>
    <numFmt numFmtId="208" formatCode="#,##0.000000_);\(#,##0.000000\);&quot;-&quot;_);@"/>
    <numFmt numFmtId="209" formatCode="#,##0.0000000000000_);\(#,##0.0000000000000\)"/>
    <numFmt numFmtId="210" formatCode="0.00000000000000"/>
    <numFmt numFmtId="211" formatCode="0.0000000000000000%"/>
    <numFmt numFmtId="212" formatCode="0.000%;\ \(0.000%\);\ \-"/>
    <numFmt numFmtId="213" formatCode="#,##0.00000000000"/>
    <numFmt numFmtId="214" formatCode="#,##0;\-#,##0;\-"/>
    <numFmt numFmtId="215" formatCode="#,##0_ ;\-#,##0\ "/>
    <numFmt numFmtId="216" formatCode="#,##0.00;\-#,##0.00;\-"/>
    <numFmt numFmtId="217" formatCode="#,##0.00000000000000"/>
    <numFmt numFmtId="218" formatCode="#,##0.00000000000000000"/>
    <numFmt numFmtId="219" formatCode="_ * #,##0_ ;_ * \-#,##0_ ;_ * &quot;-&quot;??_ ;_ @_ "/>
    <numFmt numFmtId="220" formatCode="#,##0.00_);\(#,##0.00\);&quot;-&quot;;@"/>
    <numFmt numFmtId="221" formatCode="0.0000000"/>
    <numFmt numFmtId="222" formatCode="[$£-809]#,##0.000;[Red]&quot;-&quot;[$£-809]#,##0.000"/>
    <numFmt numFmtId="223" formatCode="#,##0.000000000000_);\(#,##0.000000000000\)"/>
    <numFmt numFmtId="224" formatCode="_-* #,##0.0_-;\-* #,##0.0_-;_-* &quot;-&quot;??_-;_-@_-"/>
    <numFmt numFmtId="225" formatCode="#,##0.00;[Red]#,##0.00"/>
    <numFmt numFmtId="226" formatCode="#,##0_]"/>
    <numFmt numFmtId="227" formatCode="#,##0.00000000_);\(#,##0.00000000\);&quot;-&quot;_);@"/>
    <numFmt numFmtId="228" formatCode="#,##0.0000000000_);\(#,##0.0000000000\);&quot;-&quot;_);@"/>
  </numFmts>
  <fonts count="456">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
      <sz val="10"/>
      <color theme="1"/>
      <name val="Cambria"/>
      <family val="1"/>
      <scheme val="minor"/>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7">
    <xf numFmtId="0" fontId="0" fillId="0" borderId="0"/>
    <xf numFmtId="184" fontId="95" fillId="0" borderId="0" applyFont="0" applyFill="0" applyBorder="0" applyAlignment="0" applyProtection="0"/>
    <xf numFmtId="178" fontId="79" fillId="0" borderId="0" applyFont="0" applyFill="0" applyBorder="0" applyAlignment="0" applyProtection="0"/>
    <xf numFmtId="0" fontId="99" fillId="3" borderId="3" applyNumberFormat="0" applyAlignment="0" applyProtection="0"/>
    <xf numFmtId="173" fontId="104" fillId="0" borderId="0" applyNumberFormat="0" applyFill="0" applyBorder="0" applyAlignment="0" applyProtection="0"/>
    <xf numFmtId="0" fontId="89" fillId="0" borderId="2" applyNumberFormat="0">
      <alignment horizontal="left" vertical="center"/>
    </xf>
    <xf numFmtId="0" fontId="100" fillId="0" borderId="0"/>
    <xf numFmtId="184" fontId="95" fillId="0" borderId="0" applyFont="0" applyFill="0" applyBorder="0" applyAlignment="0" applyProtection="0"/>
    <xf numFmtId="0" fontId="76" fillId="24" borderId="0" applyNumberFormat="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6" fillId="0" borderId="0"/>
    <xf numFmtId="0" fontId="74" fillId="27" borderId="0" applyNumberFormat="0" applyBorder="0" applyAlignment="0" applyProtection="0"/>
    <xf numFmtId="0" fontId="157" fillId="0" borderId="0" applyNumberFormat="0" applyFill="0" applyBorder="0" applyAlignment="0" applyProtection="0">
      <alignment vertical="top"/>
      <protection locked="0"/>
    </xf>
    <xf numFmtId="0" fontId="153" fillId="0" borderId="0" applyNumberFormat="0" applyFill="0" applyBorder="0" applyAlignment="0" applyProtection="0"/>
    <xf numFmtId="0" fontId="154" fillId="0" borderId="0" applyNumberFormat="0" applyFill="0" applyBorder="0" applyAlignment="0" applyProtection="0"/>
    <xf numFmtId="0" fontId="72" fillId="24"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72" fillId="27" borderId="0" applyNumberFormat="0" applyBorder="0" applyAlignment="0" applyProtection="0"/>
    <xf numFmtId="0" fontId="153" fillId="0" borderId="0" applyNumberFormat="0" applyFill="0" applyBorder="0" applyAlignment="0" applyProtection="0"/>
    <xf numFmtId="0" fontId="72" fillId="0" borderId="0"/>
    <xf numFmtId="168" fontId="72" fillId="0" borderId="0" applyFont="0" applyFill="0" applyBorder="0" applyAlignment="0" applyProtection="0"/>
    <xf numFmtId="0" fontId="72"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9" fillId="31" borderId="0" applyNumberFormat="0" applyBorder="0" applyAlignment="0" applyProtection="0"/>
    <xf numFmtId="0" fontId="71" fillId="24" borderId="0" applyNumberFormat="0" applyBorder="0" applyAlignment="0" applyProtection="0"/>
    <xf numFmtId="0" fontId="71" fillId="0" borderId="0"/>
    <xf numFmtId="0" fontId="71" fillId="0" borderId="0"/>
    <xf numFmtId="0" fontId="70" fillId="24" borderId="0" applyNumberFormat="0" applyBorder="0" applyAlignment="0" applyProtection="0"/>
    <xf numFmtId="0" fontId="162" fillId="33" borderId="0" applyNumberFormat="0" applyBorder="0" applyAlignment="0" applyProtection="0"/>
    <xf numFmtId="0" fontId="173" fillId="0" borderId="0" applyNumberFormat="0" applyFill="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177" fillId="39" borderId="0" applyNumberFormat="0" applyBorder="0" applyAlignment="0" applyProtection="0"/>
    <xf numFmtId="0" fontId="178" fillId="40" borderId="0" applyNumberFormat="0" applyBorder="0" applyAlignment="0" applyProtection="0"/>
    <xf numFmtId="0" fontId="179" fillId="41" borderId="116" applyNumberFormat="0" applyAlignment="0" applyProtection="0"/>
    <xf numFmtId="0" fontId="180" fillId="41" borderId="3" applyNumberFormat="0" applyAlignment="0" applyProtection="0"/>
    <xf numFmtId="0" fontId="181" fillId="0" borderId="117" applyNumberFormat="0" applyFill="0" applyAlignment="0" applyProtection="0"/>
    <xf numFmtId="0" fontId="182" fillId="42" borderId="118" applyNumberFormat="0" applyAlignment="0" applyProtection="0"/>
    <xf numFmtId="0" fontId="183" fillId="0" borderId="0" applyNumberFormat="0" applyFill="0" applyBorder="0" applyAlignment="0" applyProtection="0"/>
    <xf numFmtId="0" fontId="184" fillId="0" borderId="0" applyNumberFormat="0" applyFill="0" applyBorder="0" applyAlignment="0" applyProtection="0"/>
    <xf numFmtId="0" fontId="142" fillId="0" borderId="120" applyNumberFormat="0" applyFill="0" applyAlignment="0" applyProtection="0"/>
    <xf numFmtId="0" fontId="162" fillId="44" borderId="0" applyNumberFormat="0" applyBorder="0" applyAlignment="0" applyProtection="0"/>
    <xf numFmtId="0" fontId="69" fillId="45" borderId="0" applyNumberFormat="0" applyBorder="0" applyAlignment="0" applyProtection="0"/>
    <xf numFmtId="0" fontId="162" fillId="46" borderId="0" applyNumberFormat="0" applyBorder="0" applyAlignment="0" applyProtection="0"/>
    <xf numFmtId="0" fontId="162" fillId="47"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162" fillId="50" borderId="0" applyNumberFormat="0" applyBorder="0" applyAlignment="0" applyProtection="0"/>
    <xf numFmtId="0" fontId="162" fillId="51" borderId="0" applyNumberFormat="0" applyBorder="0" applyAlignment="0" applyProtection="0"/>
    <xf numFmtId="0" fontId="69" fillId="52" borderId="0" applyNumberFormat="0" applyBorder="0" applyAlignment="0" applyProtection="0"/>
    <xf numFmtId="0" fontId="69" fillId="53" borderId="0" applyNumberFormat="0" applyBorder="0" applyAlignment="0" applyProtection="0"/>
    <xf numFmtId="0" fontId="162" fillId="54" borderId="0" applyNumberFormat="0" applyBorder="0" applyAlignment="0" applyProtection="0"/>
    <xf numFmtId="0" fontId="162" fillId="55" borderId="0" applyNumberFormat="0" applyBorder="0" applyAlignment="0" applyProtection="0"/>
    <xf numFmtId="0" fontId="69" fillId="56" borderId="0" applyNumberFormat="0" applyBorder="0" applyAlignment="0" applyProtection="0"/>
    <xf numFmtId="0" fontId="69" fillId="57" borderId="0" applyNumberFormat="0" applyBorder="0" applyAlignment="0" applyProtection="0"/>
    <xf numFmtId="0" fontId="162" fillId="58" borderId="0" applyNumberFormat="0" applyBorder="0" applyAlignment="0" applyProtection="0"/>
    <xf numFmtId="0" fontId="162" fillId="59" borderId="0" applyNumberFormat="0" applyBorder="0" applyAlignment="0" applyProtection="0"/>
    <xf numFmtId="0" fontId="69" fillId="60" borderId="0" applyNumberFormat="0" applyBorder="0" applyAlignment="0" applyProtection="0"/>
    <xf numFmtId="0" fontId="69" fillId="61" borderId="0" applyNumberFormat="0" applyBorder="0" applyAlignment="0" applyProtection="0"/>
    <xf numFmtId="0" fontId="162" fillId="62" borderId="0" applyNumberFormat="0" applyBorder="0" applyAlignment="0" applyProtection="0"/>
    <xf numFmtId="0" fontId="69" fillId="63" borderId="0" applyNumberFormat="0" applyBorder="0" applyAlignment="0" applyProtection="0"/>
    <xf numFmtId="0" fontId="162" fillId="64" borderId="0" applyNumberFormat="0" applyBorder="0" applyAlignment="0" applyProtection="0"/>
    <xf numFmtId="0" fontId="69" fillId="0" borderId="0"/>
    <xf numFmtId="0" fontId="69" fillId="43" borderId="119" applyNumberFormat="0" applyFont="0" applyAlignment="0" applyProtection="0"/>
    <xf numFmtId="0" fontId="69" fillId="27" borderId="0" applyNumberFormat="0" applyBorder="0" applyAlignment="0" applyProtection="0"/>
    <xf numFmtId="0" fontId="69" fillId="2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45"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68" fillId="24" borderId="0" applyNumberFormat="0" applyBorder="0" applyAlignment="0" applyProtection="0"/>
    <xf numFmtId="0" fontId="68" fillId="63"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16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78" fontId="79" fillId="0" borderId="0" applyFont="0" applyFill="0" applyBorder="0" applyAlignment="0" applyProtection="0"/>
    <xf numFmtId="9" fontId="100" fillId="0" borderId="0" applyFont="0" applyFill="0" applyBorder="0" applyAlignment="0" applyProtection="0"/>
    <xf numFmtId="0" fontId="65" fillId="0" borderId="0"/>
    <xf numFmtId="0" fontId="100" fillId="0" borderId="0" applyNumberFormat="0" applyFont="0" applyFill="0" applyBorder="0" applyProtection="0">
      <alignment horizontal="left" vertical="center" indent="5"/>
    </xf>
    <xf numFmtId="4" fontId="189" fillId="65" borderId="112">
      <alignment horizontal="right" vertical="center"/>
    </xf>
    <xf numFmtId="0" fontId="190" fillId="39" borderId="0" applyNumberFormat="0" applyBorder="0" applyAlignment="0" applyProtection="0"/>
    <xf numFmtId="0" fontId="190" fillId="39" borderId="0" applyNumberFormat="0" applyBorder="0" applyAlignment="0" applyProtection="0"/>
    <xf numFmtId="0" fontId="191" fillId="0" borderId="0" applyNumberFormat="0" applyFill="0" applyBorder="0" applyAlignment="0" applyProtection="0"/>
    <xf numFmtId="0" fontId="192" fillId="41" borderId="3" applyNumberFormat="0" applyAlignment="0" applyProtection="0"/>
    <xf numFmtId="43" fontId="65" fillId="0" borderId="0" applyFont="0" applyFill="0" applyBorder="0" applyAlignment="0" applyProtection="0"/>
    <xf numFmtId="195" fontId="187" fillId="0" borderId="0" applyFill="0" applyBorder="0" applyAlignment="0" applyProtection="0"/>
    <xf numFmtId="195" fontId="187" fillId="0" borderId="0" applyFill="0" applyBorder="0" applyAlignment="0" applyProtection="0"/>
    <xf numFmtId="43" fontId="100" fillId="0" borderId="0" applyFont="0" applyFill="0" applyBorder="0" applyAlignment="0" applyProtection="0"/>
    <xf numFmtId="165" fontId="100" fillId="0" borderId="0" applyFont="0" applyFill="0" applyBorder="0" applyAlignment="0" applyProtection="0"/>
    <xf numFmtId="0" fontId="188" fillId="0" borderId="0" applyNumberFormat="0">
      <alignment horizontal="right"/>
    </xf>
    <xf numFmtId="0" fontId="100" fillId="0" borderId="72"/>
    <xf numFmtId="196" fontId="193" fillId="0" borderId="0"/>
    <xf numFmtId="0" fontId="185" fillId="0" borderId="0"/>
    <xf numFmtId="197" fontId="194" fillId="0" borderId="0"/>
    <xf numFmtId="4" fontId="195" fillId="0" borderId="0" applyNumberFormat="0" applyFill="0" applyBorder="0" applyAlignment="0" applyProtection="0">
      <alignment horizontal="center"/>
    </xf>
    <xf numFmtId="4" fontId="196" fillId="0" borderId="0" applyNumberFormat="0" applyFill="0" applyBorder="0" applyAlignment="0" applyProtection="0">
      <alignment horizontal="center"/>
    </xf>
    <xf numFmtId="0" fontId="197" fillId="0" borderId="0">
      <alignment horizontal="center"/>
    </xf>
    <xf numFmtId="0" fontId="198" fillId="0" borderId="114" applyNumberFormat="0" applyFill="0" applyAlignment="0" applyProtection="0"/>
    <xf numFmtId="0" fontId="199" fillId="0" borderId="115" applyNumberFormat="0" applyFill="0" applyAlignment="0" applyProtection="0"/>
    <xf numFmtId="0" fontId="199" fillId="0" borderId="0" applyNumberFormat="0" applyFill="0" applyBorder="0" applyAlignment="0" applyProtection="0"/>
    <xf numFmtId="0" fontId="197" fillId="0" borderId="0">
      <alignment horizontal="center" textRotation="90"/>
    </xf>
    <xf numFmtId="0" fontId="186" fillId="0" borderId="0" applyNumberFormat="0" applyFill="0" applyBorder="0" applyAlignment="0" applyProtection="0"/>
    <xf numFmtId="0" fontId="200" fillId="0" borderId="0" applyNumberFormat="0" applyFill="0" applyBorder="0" applyAlignment="0" applyProtection="0">
      <alignment vertical="top"/>
      <protection locked="0"/>
    </xf>
    <xf numFmtId="0" fontId="201" fillId="3" borderId="3" applyNumberFormat="0" applyAlignment="0" applyProtection="0"/>
    <xf numFmtId="0" fontId="202" fillId="0" borderId="0" applyNumberFormat="0" applyFill="0" applyBorder="0" applyAlignment="0" applyProtection="0"/>
    <xf numFmtId="0" fontId="203" fillId="40" borderId="0" applyNumberFormat="0" applyBorder="0" applyAlignment="0" applyProtection="0"/>
    <xf numFmtId="0" fontId="185" fillId="0" borderId="0"/>
    <xf numFmtId="0" fontId="100" fillId="0" borderId="0"/>
    <xf numFmtId="0" fontId="100" fillId="0" borderId="0"/>
    <xf numFmtId="0" fontId="204" fillId="0" borderId="0"/>
    <xf numFmtId="0" fontId="100" fillId="0" borderId="0"/>
    <xf numFmtId="0" fontId="65" fillId="0" borderId="0"/>
    <xf numFmtId="0" fontId="100" fillId="0" borderId="0"/>
    <xf numFmtId="0" fontId="65" fillId="0" borderId="0"/>
    <xf numFmtId="0" fontId="75" fillId="0" borderId="0"/>
    <xf numFmtId="0" fontId="100" fillId="0" borderId="0"/>
    <xf numFmtId="0" fontId="100" fillId="66" borderId="0" applyNumberFormat="0" applyFont="0" applyBorder="0" applyAlignment="0" applyProtection="0"/>
    <xf numFmtId="0" fontId="100" fillId="0" borderId="0"/>
    <xf numFmtId="0" fontId="65" fillId="43" borderId="119" applyNumberFormat="0" applyFont="0" applyAlignment="0" applyProtection="0"/>
    <xf numFmtId="9" fontId="65" fillId="0" borderId="0" applyFont="0" applyFill="0" applyBorder="0" applyAlignment="0" applyProtection="0"/>
    <xf numFmtId="9" fontId="185" fillId="0" borderId="0" applyFill="0" applyBorder="0" applyAlignment="0" applyProtection="0"/>
    <xf numFmtId="9" fontId="100"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75" fillId="0" borderId="0" applyFont="0" applyFill="0" applyBorder="0" applyAlignment="0" applyProtection="0"/>
    <xf numFmtId="0" fontId="205" fillId="0" borderId="0"/>
    <xf numFmtId="198" fontId="205" fillId="0" borderId="0"/>
    <xf numFmtId="0" fontId="189" fillId="0" borderId="0"/>
    <xf numFmtId="0" fontId="64" fillId="0" borderId="0"/>
    <xf numFmtId="168" fontId="100" fillId="0" borderId="0" applyFont="0" applyFill="0" applyBorder="0" applyAlignment="0" applyProtection="0"/>
    <xf numFmtId="198" fontId="201" fillId="68" borderId="3" applyNumberFormat="0" applyAlignment="0" applyProtection="0"/>
    <xf numFmtId="0" fontId="100" fillId="43" borderId="119" applyNumberFormat="0" applyFont="0" applyAlignment="0" applyProtection="0"/>
    <xf numFmtId="0" fontId="64" fillId="0" borderId="0"/>
    <xf numFmtId="0" fontId="64" fillId="0" borderId="0"/>
    <xf numFmtId="9" fontId="64" fillId="0" borderId="0" applyFont="0" applyFill="0" applyBorder="0" applyAlignment="0" applyProtection="0"/>
    <xf numFmtId="9" fontId="64" fillId="0" borderId="0" applyFont="0" applyFill="0" applyBorder="0" applyAlignment="0" applyProtection="0"/>
    <xf numFmtId="0" fontId="64" fillId="0" borderId="0"/>
    <xf numFmtId="9" fontId="64" fillId="0" borderId="0" applyFont="0" applyFill="0" applyBorder="0" applyAlignment="0" applyProtection="0"/>
    <xf numFmtId="9" fontId="64" fillId="0" borderId="0" applyFont="0" applyFill="0" applyBorder="0" applyAlignment="0" applyProtection="0"/>
    <xf numFmtId="0" fontId="100" fillId="0" borderId="0"/>
    <xf numFmtId="0" fontId="63" fillId="0" borderId="0"/>
    <xf numFmtId="9" fontId="63" fillId="0" borderId="0" applyFont="0" applyFill="0" applyBorder="0" applyAlignment="0" applyProtection="0"/>
    <xf numFmtId="43" fontId="100"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8" fontId="100"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43" borderId="119" applyNumberFormat="0" applyFont="0" applyAlignment="0" applyProtection="0"/>
    <xf numFmtId="9" fontId="62" fillId="0" borderId="0" applyFont="0" applyFill="0" applyBorder="0" applyAlignment="0" applyProtection="0"/>
    <xf numFmtId="0" fontId="61" fillId="0" borderId="0"/>
    <xf numFmtId="0" fontId="216" fillId="0" borderId="0"/>
    <xf numFmtId="9" fontId="185" fillId="0" borderId="0" applyFont="0" applyFill="0" applyBorder="0" applyAlignment="0" applyProtection="0"/>
    <xf numFmtId="43" fontId="185" fillId="0" borderId="0" applyFont="0" applyFill="0" applyBorder="0" applyAlignment="0" applyProtection="0"/>
    <xf numFmtId="0" fontId="66" fillId="27" borderId="0" applyNumberFormat="0" applyBorder="0" applyAlignment="0" applyProtection="0"/>
    <xf numFmtId="0" fontId="66"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1" fillId="0" borderId="0"/>
    <xf numFmtId="9" fontId="61" fillId="0" borderId="0" applyFont="0" applyFill="0" applyBorder="0" applyAlignment="0" applyProtection="0"/>
    <xf numFmtId="0" fontId="100" fillId="0" borderId="0"/>
    <xf numFmtId="0" fontId="66" fillId="52" borderId="0" applyNumberFormat="0" applyBorder="0" applyAlignment="0" applyProtection="0"/>
    <xf numFmtId="0" fontId="185" fillId="43" borderId="119"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168" fontId="66" fillId="0" borderId="0" applyFont="0" applyFill="0" applyBorder="0" applyAlignment="0" applyProtection="0"/>
    <xf numFmtId="165" fontId="61" fillId="0" borderId="0" applyFont="0" applyFill="0" applyBorder="0" applyAlignment="0" applyProtection="0"/>
    <xf numFmtId="43" fontId="61" fillId="0" borderId="0" applyFont="0" applyFill="0" applyBorder="0" applyAlignment="0" applyProtection="0"/>
    <xf numFmtId="0" fontId="201" fillId="3" borderId="3" applyNumberFormat="0" applyAlignment="0" applyProtection="0"/>
    <xf numFmtId="0" fontId="61" fillId="0" borderId="0"/>
    <xf numFmtId="0" fontId="66" fillId="0" borderId="0"/>
    <xf numFmtId="0" fontId="66" fillId="0" borderId="0"/>
    <xf numFmtId="0" fontId="66" fillId="0" borderId="0"/>
    <xf numFmtId="0" fontId="66" fillId="0" borderId="0"/>
    <xf numFmtId="0" fontId="61" fillId="0" borderId="0"/>
    <xf numFmtId="0" fontId="61" fillId="0" borderId="0"/>
    <xf numFmtId="0" fontId="61" fillId="0" borderId="0"/>
    <xf numFmtId="0" fontId="66" fillId="0" borderId="0"/>
    <xf numFmtId="0" fontId="61" fillId="0" borderId="0"/>
    <xf numFmtId="0" fontId="61" fillId="0" borderId="0"/>
    <xf numFmtId="0" fontId="61" fillId="0" borderId="0"/>
    <xf numFmtId="0" fontId="61" fillId="0" borderId="0"/>
    <xf numFmtId="0" fontId="66" fillId="0" borderId="0"/>
    <xf numFmtId="0" fontId="66" fillId="0" borderId="0"/>
    <xf numFmtId="0" fontId="61" fillId="0" borderId="0"/>
    <xf numFmtId="0" fontId="61" fillId="0" borderId="0"/>
    <xf numFmtId="0" fontId="61" fillId="0" borderId="0"/>
    <xf numFmtId="0" fontId="66" fillId="43" borderId="119" applyNumberFormat="0" applyFont="0" applyAlignment="0" applyProtection="0"/>
    <xf numFmtId="0" fontId="66" fillId="43" borderId="119" applyNumberFormat="0" applyFont="0" applyAlignment="0" applyProtection="0"/>
    <xf numFmtId="0" fontId="66" fillId="43" borderId="119" applyNumberFormat="0" applyFont="0" applyAlignment="0" applyProtection="0"/>
    <xf numFmtId="0" fontId="61" fillId="43" borderId="119" applyNumberFormat="0" applyFont="0" applyAlignment="0" applyProtection="0"/>
    <xf numFmtId="0" fontId="61" fillId="43" borderId="119" applyNumberFormat="0" applyFont="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0" fillId="0" borderId="0"/>
    <xf numFmtId="9" fontId="60" fillId="0" borderId="0" applyFont="0" applyFill="0" applyBorder="0" applyAlignment="0" applyProtection="0"/>
    <xf numFmtId="165"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43" borderId="119" applyNumberFormat="0" applyFont="0" applyAlignment="0" applyProtection="0"/>
    <xf numFmtId="0" fontId="59" fillId="43" borderId="119" applyNumberFormat="0" applyFont="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0" fontId="58" fillId="0" borderId="0"/>
    <xf numFmtId="9" fontId="58" fillId="0" borderId="0" applyFont="0" applyFill="0" applyBorder="0" applyAlignment="0" applyProtection="0"/>
    <xf numFmtId="198" fontId="57" fillId="48" borderId="0" applyNumberFormat="0" applyBorder="0" applyAlignment="0" applyProtection="0"/>
    <xf numFmtId="198" fontId="190" fillId="74" borderId="0" applyNumberFormat="0" applyBorder="0" applyAlignment="0" applyProtection="0"/>
    <xf numFmtId="198" fontId="191" fillId="0" borderId="0" applyNumberFormat="0" applyFill="0" applyBorder="0" applyAlignment="0" applyProtection="0"/>
    <xf numFmtId="198" fontId="192" fillId="41" borderId="3" applyNumberFormat="0" applyAlignment="0" applyProtection="0"/>
    <xf numFmtId="203" fontId="224" fillId="0" borderId="0"/>
    <xf numFmtId="203" fontId="224" fillId="0" borderId="0"/>
    <xf numFmtId="203" fontId="224" fillId="0" borderId="0"/>
    <xf numFmtId="203" fontId="224" fillId="0" borderId="0"/>
    <xf numFmtId="203" fontId="224" fillId="0" borderId="0"/>
    <xf numFmtId="203" fontId="224" fillId="0" borderId="0"/>
    <xf numFmtId="203" fontId="224" fillId="0" borderId="0"/>
    <xf numFmtId="203" fontId="224" fillId="0" borderId="0"/>
    <xf numFmtId="43" fontId="57" fillId="0" borderId="0" applyFont="0" applyFill="0" applyBorder="0" applyAlignment="0" applyProtection="0"/>
    <xf numFmtId="165" fontId="57" fillId="0" borderId="0" applyFont="0" applyFill="0" applyBorder="0" applyAlignment="0" applyProtection="0"/>
    <xf numFmtId="3" fontId="225" fillId="0" borderId="0" applyFont="0" applyFill="0" applyBorder="0" applyAlignment="0" applyProtection="0"/>
    <xf numFmtId="204" fontId="100" fillId="0" borderId="0" applyFont="0" applyFill="0" applyBorder="0" applyAlignment="0" applyProtection="0"/>
    <xf numFmtId="198" fontId="225" fillId="0" borderId="0" applyFont="0" applyFill="0" applyBorder="0" applyAlignment="0" applyProtection="0"/>
    <xf numFmtId="198" fontId="226" fillId="0" borderId="0">
      <protection locked="0"/>
    </xf>
    <xf numFmtId="198" fontId="226" fillId="0" borderId="0">
      <protection locked="0"/>
    </xf>
    <xf numFmtId="198" fontId="227" fillId="0" borderId="0">
      <protection locked="0"/>
    </xf>
    <xf numFmtId="198" fontId="226" fillId="0" borderId="0">
      <protection locked="0"/>
    </xf>
    <xf numFmtId="198" fontId="226" fillId="0" borderId="0">
      <protection locked="0"/>
    </xf>
    <xf numFmtId="198" fontId="226" fillId="0" borderId="0">
      <protection locked="0"/>
    </xf>
    <xf numFmtId="198" fontId="227" fillId="0" borderId="0">
      <protection locked="0"/>
    </xf>
    <xf numFmtId="2" fontId="225" fillId="0" borderId="0" applyFont="0" applyFill="0" applyBorder="0" applyAlignment="0" applyProtection="0"/>
    <xf numFmtId="198" fontId="228" fillId="75" borderId="0" applyNumberFormat="0" applyBorder="0" applyAlignment="0" applyProtection="0"/>
    <xf numFmtId="198" fontId="102" fillId="0" borderId="74" applyNumberFormat="0" applyAlignment="0" applyProtection="0">
      <alignment horizontal="left" vertical="center"/>
    </xf>
    <xf numFmtId="198" fontId="102" fillId="0" borderId="4">
      <alignment horizontal="left" vertical="center"/>
    </xf>
    <xf numFmtId="198" fontId="229" fillId="0" borderId="128" applyNumberFormat="0" applyFill="0" applyAlignment="0" applyProtection="0"/>
    <xf numFmtId="198" fontId="230" fillId="0" borderId="113" applyNumberFormat="0" applyFill="0" applyAlignment="0" applyProtection="0"/>
    <xf numFmtId="198" fontId="198" fillId="0" borderId="114" applyNumberFormat="0" applyFill="0" applyAlignment="0" applyProtection="0"/>
    <xf numFmtId="198" fontId="199" fillId="0" borderId="115" applyNumberFormat="0" applyFill="0" applyAlignment="0" applyProtection="0"/>
    <xf numFmtId="198" fontId="201" fillId="3" borderId="3" applyNumberFormat="0" applyAlignment="0" applyProtection="0"/>
    <xf numFmtId="205" fontId="100" fillId="76" borderId="0" applyNumberFormat="0" applyFont="0" applyBorder="0" applyAlignment="0" applyProtection="0"/>
    <xf numFmtId="198" fontId="202" fillId="0" borderId="0" applyNumberFormat="0" applyFill="0" applyBorder="0" applyAlignment="0" applyProtection="0"/>
    <xf numFmtId="198" fontId="203" fillId="40" borderId="0" applyNumberFormat="0" applyBorder="0" applyAlignment="0" applyProtection="0"/>
    <xf numFmtId="206" fontId="231" fillId="0" borderId="0"/>
    <xf numFmtId="0" fontId="57" fillId="43" borderId="119" applyNumberFormat="0" applyFont="0" applyAlignment="0" applyProtection="0"/>
    <xf numFmtId="198" fontId="232" fillId="41" borderId="116" applyNumberFormat="0" applyAlignment="0" applyProtection="0"/>
    <xf numFmtId="198" fontId="100" fillId="0" borderId="0"/>
    <xf numFmtId="0" fontId="233" fillId="0" borderId="0" applyFill="0" applyBorder="0"/>
    <xf numFmtId="198" fontId="234" fillId="0" borderId="0">
      <alignment vertical="top"/>
    </xf>
    <xf numFmtId="168" fontId="100" fillId="0" borderId="0" applyFont="0" applyFill="0" applyBorder="0" applyAlignment="0" applyProtection="0"/>
    <xf numFmtId="198" fontId="57" fillId="0" borderId="0"/>
    <xf numFmtId="43" fontId="57" fillId="0" borderId="0" applyFont="0" applyFill="0" applyBorder="0" applyAlignment="0" applyProtection="0"/>
    <xf numFmtId="0" fontId="57" fillId="0" borderId="0"/>
    <xf numFmtId="0" fontId="57" fillId="43" borderId="119" applyNumberFormat="0" applyFont="0" applyAlignment="0" applyProtection="0"/>
    <xf numFmtId="9" fontId="57" fillId="0" borderId="0" applyFont="0" applyFill="0" applyBorder="0" applyAlignment="0" applyProtection="0"/>
    <xf numFmtId="0" fontId="56" fillId="0" borderId="0"/>
    <xf numFmtId="43" fontId="100" fillId="0" borderId="0" applyFont="0" applyFill="0" applyBorder="0" applyAlignment="0" applyProtection="0"/>
    <xf numFmtId="43" fontId="235" fillId="0" borderId="0" applyFont="0" applyFill="0" applyBorder="0" applyAlignment="0" applyProtection="0"/>
    <xf numFmtId="43" fontId="235" fillId="0" borderId="0" applyFont="0" applyFill="0" applyBorder="0" applyAlignment="0" applyProtection="0"/>
    <xf numFmtId="43" fontId="56" fillId="0" borderId="0" applyFont="0" applyFill="0" applyBorder="0" applyAlignment="0" applyProtection="0"/>
    <xf numFmtId="4" fontId="236" fillId="0" borderId="0" applyNumberFormat="0" applyFill="0" applyBorder="0" applyAlignment="0" applyProtection="0">
      <alignment horizontal="center"/>
    </xf>
    <xf numFmtId="0" fontId="237" fillId="0" borderId="114" applyNumberFormat="0" applyFill="0" applyAlignment="0" applyProtection="0"/>
    <xf numFmtId="0" fontId="238" fillId="0" borderId="0" applyNumberFormat="0" applyFill="0" applyBorder="0" applyAlignment="0" applyProtection="0"/>
    <xf numFmtId="0" fontId="239" fillId="0" borderId="0" applyNumberFormat="0" applyFill="0" applyBorder="0" applyAlignment="0" applyProtection="0">
      <alignment vertical="top"/>
      <protection locked="0"/>
    </xf>
    <xf numFmtId="0" fontId="56" fillId="0" borderId="0"/>
    <xf numFmtId="0" fontId="56" fillId="0" borderId="0"/>
    <xf numFmtId="0" fontId="56" fillId="0" borderId="0"/>
    <xf numFmtId="0" fontId="56" fillId="43" borderId="119" applyNumberFormat="0" applyFont="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0" fontId="56" fillId="0" borderId="0"/>
    <xf numFmtId="9" fontId="56" fillId="0" borderId="0" applyFont="0" applyFill="0" applyBorder="0" applyAlignment="0" applyProtection="0"/>
    <xf numFmtId="165" fontId="56" fillId="0" borderId="0" applyFont="0" applyFill="0" applyBorder="0" applyAlignment="0" applyProtection="0"/>
    <xf numFmtId="9" fontId="56" fillId="0" borderId="0" applyFont="0" applyFill="0" applyBorder="0" applyAlignment="0" applyProtection="0"/>
    <xf numFmtId="198" fontId="190" fillId="39" borderId="0" applyNumberFormat="0" applyBorder="0" applyAlignment="0" applyProtection="0"/>
    <xf numFmtId="198" fontId="56" fillId="0" borderId="0"/>
    <xf numFmtId="43" fontId="56" fillId="0" borderId="0" applyFont="0" applyFill="0" applyBorder="0" applyAlignment="0" applyProtection="0"/>
    <xf numFmtId="43" fontId="56" fillId="0" borderId="0" applyFont="0" applyFill="0" applyBorder="0" applyAlignment="0" applyProtection="0"/>
    <xf numFmtId="198" fontId="56" fillId="0" borderId="0"/>
    <xf numFmtId="0" fontId="56" fillId="0" borderId="0"/>
    <xf numFmtId="9" fontId="56" fillId="0" borderId="0" applyFont="0" applyFill="0" applyBorder="0" applyAlignment="0" applyProtection="0"/>
    <xf numFmtId="0" fontId="56" fillId="43" borderId="119" applyNumberFormat="0" applyFont="0" applyAlignment="0" applyProtection="0"/>
    <xf numFmtId="0" fontId="56" fillId="0" borderId="0"/>
    <xf numFmtId="9" fontId="56" fillId="0" borderId="0" applyFont="0" applyFill="0" applyBorder="0" applyAlignment="0" applyProtection="0"/>
    <xf numFmtId="0" fontId="247" fillId="0" borderId="0" applyNumberFormat="0" applyFill="0" applyBorder="0" applyAlignment="0" applyProtection="0"/>
    <xf numFmtId="0" fontId="244" fillId="0" borderId="0" applyNumberFormat="0" applyFill="0" applyBorder="0" applyAlignment="0" applyProtection="0"/>
    <xf numFmtId="9" fontId="185" fillId="0" borderId="0" applyFont="0" applyFill="0" applyBorder="0" applyAlignment="0" applyProtection="0"/>
    <xf numFmtId="43" fontId="56" fillId="0" borderId="0" applyFont="0" applyFill="0" applyBorder="0" applyAlignment="0" applyProtection="0"/>
    <xf numFmtId="198" fontId="55" fillId="0" borderId="0"/>
    <xf numFmtId="9" fontId="55" fillId="0" borderId="0" applyFont="0" applyFill="0" applyBorder="0" applyAlignment="0" applyProtection="0"/>
    <xf numFmtId="43" fontId="55" fillId="0" borderId="0" applyFont="0" applyFill="0" applyBorder="0" applyAlignment="0" applyProtection="0"/>
    <xf numFmtId="0" fontId="54" fillId="0" borderId="0"/>
    <xf numFmtId="0" fontId="54" fillId="0" borderId="0"/>
    <xf numFmtId="9" fontId="54" fillId="0" borderId="0" applyFont="0" applyFill="0" applyBorder="0" applyAlignment="0" applyProtection="0"/>
    <xf numFmtId="0" fontId="54" fillId="43" borderId="119" applyNumberFormat="0" applyFont="0" applyAlignment="0" applyProtection="0"/>
    <xf numFmtId="43" fontId="54" fillId="0" borderId="0" applyFont="0" applyFill="0" applyBorder="0" applyAlignment="0" applyProtection="0"/>
    <xf numFmtId="0" fontId="259" fillId="0" borderId="0"/>
    <xf numFmtId="175" fontId="100" fillId="81" borderId="132" applyNumberFormat="0" applyFont="0" applyAlignment="0"/>
    <xf numFmtId="0" fontId="100" fillId="82" borderId="133" applyNumberFormat="0" applyFont="0" applyAlignment="0"/>
    <xf numFmtId="0" fontId="101" fillId="83" borderId="133" applyNumberFormat="0" applyFont="0" applyAlignment="0"/>
    <xf numFmtId="0" fontId="229" fillId="0" borderId="128" applyNumberFormat="0" applyFill="0" applyAlignment="0" applyProtection="0"/>
    <xf numFmtId="0" fontId="100" fillId="84" borderId="134" applyNumberFormat="0" applyFont="0" applyAlignment="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53" fillId="0" borderId="0"/>
    <xf numFmtId="0" fontId="52" fillId="0" borderId="0"/>
    <xf numFmtId="0" fontId="79" fillId="0" borderId="0"/>
    <xf numFmtId="178" fontId="79" fillId="0" borderId="0" applyFont="0" applyFill="0" applyBorder="0" applyAlignment="0" applyProtection="0"/>
    <xf numFmtId="0" fontId="66" fillId="27" borderId="0" applyNumberFormat="0" applyBorder="0" applyAlignment="0" applyProtection="0"/>
    <xf numFmtId="0" fontId="66" fillId="48" borderId="0" applyNumberFormat="0" applyBorder="0" applyAlignment="0" applyProtection="0"/>
    <xf numFmtId="0" fontId="66" fillId="52"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8" borderId="0" applyNumberFormat="0" applyBorder="0" applyAlignment="0" applyProtection="0"/>
    <xf numFmtId="0" fontId="162" fillId="62" borderId="0" applyNumberFormat="0" applyBorder="0" applyAlignment="0" applyProtection="0"/>
    <xf numFmtId="0" fontId="162" fillId="64" borderId="0" applyNumberFormat="0" applyBorder="0" applyAlignment="0" applyProtection="0"/>
    <xf numFmtId="0" fontId="162" fillId="44" borderId="0" applyNumberFormat="0" applyBorder="0" applyAlignment="0" applyProtection="0"/>
    <xf numFmtId="0" fontId="162" fillId="47" borderId="0" applyNumberFormat="0" applyBorder="0" applyAlignment="0" applyProtection="0"/>
    <xf numFmtId="0" fontId="162" fillId="51" borderId="0" applyNumberFormat="0" applyBorder="0" applyAlignment="0" applyProtection="0"/>
    <xf numFmtId="0" fontId="162" fillId="55" borderId="0" applyNumberFormat="0" applyBorder="0" applyAlignment="0" applyProtection="0"/>
    <xf numFmtId="0" fontId="162" fillId="59" borderId="0" applyNumberFormat="0" applyBorder="0" applyAlignment="0" applyProtection="0"/>
    <xf numFmtId="0" fontId="162" fillId="33" borderId="0" applyNumberFormat="0" applyBorder="0" applyAlignment="0" applyProtection="0"/>
    <xf numFmtId="0" fontId="177" fillId="39" borderId="0" applyNumberFormat="0" applyBorder="0" applyAlignment="0" applyProtection="0"/>
    <xf numFmtId="0" fontId="180" fillId="41" borderId="3" applyNumberFormat="0" applyAlignment="0" applyProtection="0"/>
    <xf numFmtId="0" fontId="182" fillId="42" borderId="118" applyNumberFormat="0" applyAlignment="0" applyProtection="0"/>
    <xf numFmtId="178" fontId="79" fillId="0" borderId="0" applyFont="0" applyFill="0" applyBorder="0" applyAlignment="0" applyProtection="0"/>
    <xf numFmtId="167" fontId="79" fillId="0" borderId="0" applyFont="0" applyFill="0" applyBorder="0" applyAlignment="0" applyProtection="0"/>
    <xf numFmtId="0" fontId="184" fillId="0" borderId="0" applyNumberFormat="0" applyFill="0" applyBorder="0" applyAlignment="0" applyProtection="0"/>
    <xf numFmtId="0" fontId="159" fillId="31" borderId="0" applyNumberFormat="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99" fillId="3" borderId="3" applyNumberFormat="0" applyAlignment="0" applyProtection="0"/>
    <xf numFmtId="0" fontId="181" fillId="0" borderId="117" applyNumberFormat="0" applyFill="0" applyAlignment="0" applyProtection="0"/>
    <xf numFmtId="0" fontId="178" fillId="40" borderId="0" applyNumberFormat="0" applyBorder="0" applyAlignment="0" applyProtection="0"/>
    <xf numFmtId="0" fontId="179" fillId="41" borderId="116" applyNumberFormat="0" applyAlignment="0" applyProtection="0"/>
    <xf numFmtId="184" fontId="95" fillId="0" borderId="0" applyFont="0" applyFill="0" applyBorder="0" applyAlignment="0" applyProtection="0"/>
    <xf numFmtId="0" fontId="142" fillId="0" borderId="120" applyNumberFormat="0" applyFill="0" applyAlignment="0" applyProtection="0"/>
    <xf numFmtId="0" fontId="183" fillId="0" borderId="0" applyNumberFormat="0" applyFill="0" applyBorder="0" applyAlignment="0" applyProtection="0"/>
    <xf numFmtId="0" fontId="79" fillId="0" borderId="0"/>
    <xf numFmtId="178" fontId="79"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198" fontId="51" fillId="0" borderId="0"/>
    <xf numFmtId="198" fontId="51" fillId="48" borderId="0" applyNumberFormat="0" applyBorder="0" applyAlignment="0" applyProtection="0"/>
    <xf numFmtId="9" fontId="51" fillId="0" borderId="0" applyFont="0" applyFill="0" applyBorder="0" applyAlignment="0" applyProtection="0"/>
    <xf numFmtId="198" fontId="51" fillId="43" borderId="119" applyNumberFormat="0" applyFont="0" applyAlignment="0" applyProtection="0"/>
    <xf numFmtId="43" fontId="51" fillId="0" borderId="0" applyFont="0" applyFill="0" applyBorder="0" applyAlignment="0" applyProtection="0"/>
    <xf numFmtId="43" fontId="51" fillId="0" borderId="0" applyFont="0" applyFill="0" applyBorder="0" applyAlignment="0" applyProtection="0"/>
    <xf numFmtId="198" fontId="51" fillId="0" borderId="0"/>
    <xf numFmtId="0" fontId="51" fillId="43" borderId="119" applyNumberFormat="0" applyFont="0" applyAlignment="0" applyProtection="0"/>
    <xf numFmtId="0" fontId="51" fillId="0" borderId="0"/>
    <xf numFmtId="0" fontId="51" fillId="43" borderId="119" applyNumberFormat="0" applyFont="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198" fontId="51" fillId="0" borderId="0"/>
    <xf numFmtId="43" fontId="51" fillId="0" borderId="0" applyFont="0" applyFill="0" applyBorder="0" applyAlignment="0" applyProtection="0"/>
    <xf numFmtId="43" fontId="51" fillId="0" borderId="0" applyFont="0" applyFill="0" applyBorder="0" applyAlignment="0" applyProtection="0"/>
    <xf numFmtId="198" fontId="51" fillId="0" borderId="0"/>
    <xf numFmtId="0" fontId="50" fillId="0" borderId="0"/>
    <xf numFmtId="0" fontId="50" fillId="43" borderId="119" applyNumberFormat="0" applyFont="0" applyAlignment="0" applyProtection="0"/>
    <xf numFmtId="9" fontId="50" fillId="0" borderId="0" applyFont="0" applyFill="0" applyBorder="0" applyAlignment="0" applyProtection="0"/>
    <xf numFmtId="0" fontId="230" fillId="0" borderId="113" applyNumberFormat="0" applyFill="0" applyAlignment="0" applyProtection="0"/>
    <xf numFmtId="0" fontId="48" fillId="0" borderId="0"/>
    <xf numFmtId="0" fontId="228" fillId="31" borderId="0" applyNumberFormat="0" applyBorder="0" applyAlignment="0" applyProtection="0"/>
    <xf numFmtId="0" fontId="232" fillId="41" borderId="116"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43" borderId="119" applyNumberFormat="0" applyFont="0" applyAlignment="0" applyProtection="0"/>
    <xf numFmtId="0" fontId="48" fillId="0" borderId="0"/>
    <xf numFmtId="41" fontId="79" fillId="0" borderId="0" applyFont="0" applyFill="0" applyBorder="0" applyAlignment="0" applyProtection="0"/>
    <xf numFmtId="0" fontId="47" fillId="0" borderId="0"/>
    <xf numFmtId="9" fontId="47" fillId="0" borderId="0" applyFont="0" applyFill="0" applyBorder="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0" fontId="47" fillId="0" borderId="0"/>
    <xf numFmtId="9" fontId="47" fillId="0" borderId="0" applyFont="0" applyFill="0" applyBorder="0" applyAlignment="0" applyProtection="0"/>
    <xf numFmtId="0" fontId="47" fillId="0" borderId="0"/>
    <xf numFmtId="0" fontId="47" fillId="43" borderId="119" applyNumberFormat="0" applyFont="0" applyAlignment="0" applyProtection="0"/>
    <xf numFmtId="43" fontId="47"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45" fillId="0" borderId="0"/>
    <xf numFmtId="43" fontId="45" fillId="0" borderId="0" applyFont="0" applyFill="0" applyBorder="0" applyAlignment="0" applyProtection="0"/>
    <xf numFmtId="9" fontId="45" fillId="0" borderId="0" applyFont="0" applyFill="0" applyBorder="0" applyAlignment="0" applyProtection="0"/>
    <xf numFmtId="0" fontId="45" fillId="43" borderId="119" applyNumberFormat="0" applyFont="0" applyAlignment="0" applyProtection="0"/>
    <xf numFmtId="0" fontId="45" fillId="0" borderId="0"/>
    <xf numFmtId="0" fontId="45" fillId="0" borderId="0"/>
    <xf numFmtId="0" fontId="45" fillId="0" borderId="0"/>
    <xf numFmtId="43" fontId="45" fillId="0" borderId="0" applyFont="0" applyFill="0" applyBorder="0" applyAlignment="0" applyProtection="0"/>
    <xf numFmtId="9" fontId="45" fillId="0" borderId="0" applyFont="0" applyFill="0" applyBorder="0" applyAlignment="0" applyProtection="0"/>
    <xf numFmtId="43" fontId="45" fillId="0" borderId="0" applyFont="0" applyFill="0" applyBorder="0" applyAlignment="0" applyProtection="0"/>
    <xf numFmtId="9" fontId="45"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43" borderId="119" applyNumberFormat="0" applyFont="0" applyAlignment="0" applyProtection="0"/>
    <xf numFmtId="43" fontId="44" fillId="0" borderId="0" applyFont="0" applyFill="0" applyBorder="0" applyAlignment="0" applyProtection="0"/>
    <xf numFmtId="0" fontId="43" fillId="0" borderId="0"/>
    <xf numFmtId="9" fontId="43"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0" fontId="42" fillId="43" borderId="119" applyNumberFormat="0" applyFont="0" applyAlignment="0" applyProtection="0"/>
    <xf numFmtId="9"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198"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198" fontId="42" fillId="43" borderId="119" applyNumberFormat="0" applyFont="0" applyAlignment="0" applyProtection="0"/>
    <xf numFmtId="198" fontId="42" fillId="48" borderId="0" applyNumberFormat="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9" fontId="41" fillId="0" borderId="0" applyFont="0" applyFill="0" applyBorder="0" applyAlignment="0" applyProtection="0"/>
    <xf numFmtId="9" fontId="235" fillId="0" borderId="0" applyFont="0" applyFill="0" applyBorder="0" applyAlignment="0" applyProtection="0"/>
    <xf numFmtId="9" fontId="235"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276" fillId="0" borderId="0">
      <alignment vertical="center"/>
    </xf>
    <xf numFmtId="178" fontId="276" fillId="0" borderId="0" applyFont="0" applyFill="0" applyBorder="0" applyAlignment="0" applyProtection="0">
      <alignment vertical="center"/>
    </xf>
    <xf numFmtId="184" fontId="276" fillId="0" borderId="0" applyFont="0" applyFill="0" applyBorder="0" applyAlignment="0" applyProtection="0">
      <alignment vertical="center"/>
    </xf>
    <xf numFmtId="0" fontId="287" fillId="0" borderId="0">
      <alignment vertical="center"/>
    </xf>
    <xf numFmtId="0" fontId="290" fillId="0" borderId="0" applyNumberFormat="0" applyFill="0" applyBorder="0" applyAlignment="0" applyProtection="0">
      <alignment vertical="center"/>
    </xf>
    <xf numFmtId="0" fontId="291" fillId="0" borderId="0">
      <alignment vertical="center"/>
    </xf>
    <xf numFmtId="184" fontId="276" fillId="0" borderId="0" applyFont="0" applyFill="0" applyBorder="0" applyAlignment="0" applyProtection="0">
      <alignment vertical="center"/>
    </xf>
    <xf numFmtId="0" fontId="284" fillId="90" borderId="0" applyNumberFormat="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7" fillId="0" borderId="0" applyNumberFormat="0" applyFill="0" applyBorder="0" applyAlignment="0" applyProtection="0">
      <alignment vertical="top"/>
      <protection locked="0"/>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8" fillId="0" borderId="0" applyNumberFormat="0" applyFill="0" applyBorder="0" applyAlignment="0" applyProtection="0">
      <alignment vertical="center"/>
    </xf>
    <xf numFmtId="0" fontId="39" fillId="0" borderId="0"/>
    <xf numFmtId="9" fontId="39" fillId="0" borderId="0" applyFont="0" applyFill="0" applyBorder="0" applyAlignment="0" applyProtection="0"/>
    <xf numFmtId="43" fontId="39"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85"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8" fillId="0" borderId="0" applyFont="0" applyFill="0" applyBorder="0" applyAlignment="0" applyProtection="0"/>
    <xf numFmtId="43" fontId="38" fillId="0" borderId="0" applyFon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38" fillId="0" borderId="0"/>
    <xf numFmtId="0" fontId="38" fillId="0" borderId="0"/>
    <xf numFmtId="0" fontId="38" fillId="0" borderId="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65"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98" fontId="38"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165"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8" fontId="102" fillId="0" borderId="151">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38" fillId="0" borderId="0"/>
    <xf numFmtId="43" fontId="38" fillId="0" borderId="0" applyFont="0" applyFill="0" applyBorder="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198" fontId="38" fillId="0" borderId="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198" fontId="38" fillId="0" borderId="0"/>
    <xf numFmtId="9"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43" fontId="38" fillId="0" borderId="0" applyFont="0" applyFill="0" applyBorder="0" applyAlignment="0" applyProtection="0"/>
    <xf numFmtId="0" fontId="100" fillId="0" borderId="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38" fillId="43" borderId="119" applyNumberFormat="0" applyFont="0" applyAlignment="0" applyProtection="0"/>
    <xf numFmtId="43"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198" fontId="38" fillId="0" borderId="0"/>
    <xf numFmtId="198" fontId="38" fillId="48" borderId="0" applyNumberFormat="0" applyBorder="0" applyAlignment="0" applyProtection="0"/>
    <xf numFmtId="9" fontId="38" fillId="0" borderId="0" applyFont="0" applyFill="0" applyBorder="0" applyAlignment="0" applyProtection="0"/>
    <xf numFmtId="198" fontId="38" fillId="43" borderId="119" applyNumberFormat="0" applyFont="0" applyAlignment="0" applyProtection="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43" borderId="119" applyNumberFormat="0" applyFont="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8" fontId="38" fillId="0" borderId="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43"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154" fillId="0" borderId="0" applyNumberForma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43"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38" fillId="0" borderId="0"/>
    <xf numFmtId="0" fontId="38" fillId="0" borderId="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8"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198" fontId="38" fillId="43" borderId="119" applyNumberFormat="0" applyFont="0" applyAlignment="0" applyProtection="0"/>
    <xf numFmtId="198" fontId="38" fillId="48" borderId="0" applyNumberFormat="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8">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7" fillId="0" borderId="0"/>
    <xf numFmtId="9" fontId="37"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5"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5"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8" fontId="37" fillId="48" borderId="0" applyNumberFormat="0" applyBorder="0" applyAlignment="0" applyProtection="0"/>
    <xf numFmtId="43" fontId="37" fillId="0" borderId="0" applyFont="0" applyFill="0" applyBorder="0" applyAlignment="0" applyProtection="0"/>
    <xf numFmtId="165" fontId="37" fillId="0" borderId="0" applyFont="0" applyFill="0" applyBorder="0" applyAlignment="0" applyProtection="0"/>
    <xf numFmtId="0" fontId="37" fillId="43" borderId="119" applyNumberFormat="0" applyFont="0" applyAlignment="0" applyProtection="0"/>
    <xf numFmtId="198"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5" fontId="37" fillId="0" borderId="0" applyFont="0" applyFill="0" applyBorder="0" applyAlignment="0" applyProtection="0"/>
    <xf numFmtId="9" fontId="37" fillId="0" borderId="0" applyFont="0" applyFill="0" applyBorder="0" applyAlignment="0" applyProtection="0"/>
    <xf numFmtId="198" fontId="37" fillId="0" borderId="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198"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198" fontId="37" fillId="0" borderId="0"/>
    <xf numFmtId="198" fontId="37" fillId="48" borderId="0" applyNumberFormat="0" applyBorder="0" applyAlignment="0" applyProtection="0"/>
    <xf numFmtId="9" fontId="37" fillId="0" borderId="0" applyFont="0" applyFill="0" applyBorder="0" applyAlignment="0" applyProtection="0"/>
    <xf numFmtId="198"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8" fontId="37" fillId="0" borderId="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8"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8" fontId="37" fillId="43" borderId="119" applyNumberFormat="0" applyFont="0" applyAlignment="0" applyProtection="0"/>
    <xf numFmtId="198"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8" fontId="36" fillId="43" borderId="119" applyNumberFormat="0" applyFont="0" applyAlignment="0" applyProtection="0"/>
    <xf numFmtId="198"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8" fontId="36" fillId="43" borderId="119" applyNumberFormat="0" applyFont="0" applyAlignment="0" applyProtection="0"/>
    <xf numFmtId="198"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6" fillId="0" borderId="0"/>
    <xf numFmtId="9" fontId="36"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36" fillId="43" borderId="119" applyNumberFormat="0" applyFont="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